fId="6383"/>
    <cellStyle name="20% - Accent1 3 3 5 2" xfId="17243"/>
    <cellStyle name="20% - Accent1 3 3 6" xfId="12183"/>
    <cellStyle name="20% - Accent1 3 4" xfId="579"/>
    <cellStyle name="20% - Accent1 3 4 2" xfId="1127"/>
    <cellStyle name="20% - Accent1 3 4 2 2" xfId="2711"/>
    <cellStyle name="20% - Accent1 3 4 2 2 2" xfId="5113"/>
    <cellStyle name="20% - Accent1 3 4 2 2 2 2" xfId="10209"/>
    <cellStyle name="20% - Accent1 3 4 2 2 2 2 2" xfId="21069"/>
    <cellStyle name="20% - Accent1 3 4 2 2 2 3" xfId="15973"/>
    <cellStyle name="20% - Accent1 3 4 2 2 3" xfId="7814"/>
    <cellStyle name="20% - Accent1 3 4 2 2 3 2" xfId="18674"/>
    <cellStyle name="20% - Accent1 3 4 2 2 4" xfId="13578"/>
    <cellStyle name="20% - Accent1 3 4 2 3" xfId="3921"/>
    <cellStyle name="20% - Accent1 3 4 2 3 2" xfId="9017"/>
    <cellStyle name="20% - Accent1 3 4 2 3 2 2" xfId="19877"/>
    <cellStyle name="20% - Accent1 3 4 2 3 3" xfId="14781"/>
    <cellStyle name="20% - Accent1 3 4 2 4" xfId="6526"/>
    <cellStyle name="20% - Accent1 3 4 2 4 2" xfId="17386"/>
    <cellStyle name="20% - Accent1 3 4 2 5" xfId="12322"/>
    <cellStyle name="20% - Accent1 3 4 3" xfId="2410"/>
    <cellStyle name="20% - Accent1 3 4 3 2" xfId="4857"/>
    <cellStyle name="20% - Accent1 3 4 3 2 2" xfId="9953"/>
    <cellStyle name="20% - Accent1 3 4 3 2 2 2" xfId="20813"/>
    <cellStyle name="20% - Accent1 3 4 3 2 3" xfId="15717"/>
    <cellStyle name="20% - Accent1 3 4 3 3" xfId="7514"/>
    <cellStyle name="20% - Accent1 3 4 3 3 2" xfId="18374"/>
    <cellStyle name="20% - Accent1 3 4 3 4" xfId="13278"/>
    <cellStyle name="20% - Accent1 3 4 4" xfId="3674"/>
    <cellStyle name="20% - Accent1 3 4 4 2" xfId="8773"/>
    <cellStyle name="20% - Accent1 3 4 4 2 2" xfId="19633"/>
    <cellStyle name="20% - Accent1 3 4 4 3" xfId="14537"/>
    <cellStyle name="20% - Accent1 3 4 5" xfId="6254"/>
    <cellStyle name="20% - Accent1 3 4 5 2" xfId="17114"/>
    <cellStyle name="20% - Accent1 3 4 6" xfId="12059"/>
    <cellStyle name="20% - Accent1 3 5" xfId="630"/>
    <cellStyle name="20% - Accent1 3 5 2" xfId="2459"/>
    <cellStyle name="20% - Accent1 3 5 2 2" xfId="4906"/>
    <cellStyle name="20% - Accent1 3 5 2 2 2" xfId="10002"/>
    <cellStyle name="20% - Accent1 3 5 2 2 2 2" xfId="20862"/>
    <cellStyle name="20% - Accent1 3 5 2 2 3" xfId="15766"/>
    <cellStyle name="20% - Accent1 3 5 2 3" xfId="7563"/>
    <cellStyle name="20% - Accent1 3 5 2 3 2" xfId="18423"/>
    <cellStyle name="20% - Accent1 3 5 2 4" xfId="13327"/>
    <cellStyle name="20% - Accent1 3 5 3" xfId="3723"/>
    <cellStyle name="20% - Accent1 3 5 3 2" xfId="8822"/>
    <cellStyle name="20% - Accent1 3 5 3 2 2" xfId="19682"/>
    <cellStyle name="20% - Accent1 3 5 3 3" xfId="14586"/>
    <cellStyle name="20% - Accent1 3 5 4" xfId="6303"/>
    <cellStyle name="20% - Accent1 3 5 4 2" xfId="17163"/>
    <cellStyle name="20% - Accent1 3 5 5" xfId="12108"/>
    <cellStyle name="20% - Accent1 3 6" xfId="1123"/>
    <cellStyle name="20% - Accent1 3 6 2" xfId="2707"/>
    <cellStyle name="20% - Accent1 3 6 2 2" xfId="5109"/>
    <cellStyle name="20% - Accent1 3 6 2 2 2" xfId="10205"/>
    <cellStyle name="20% - Accent1 3 6 2 2 2 2" xfId="21065"/>
    <cellStyle name="20% - Accent1 3 6 2 2 3" xfId="15969"/>
    <cellStyle name="20% - Accent1 3 6 2 3" xfId="7810"/>
    <cellStyle name="20% - Accent1 3 6 2 3 2" xfId="18670"/>
    <cellStyle name="20% - Accent1 3 6 2 4" xfId="13574"/>
    <cellStyle name="20% - Accent1 3 6 3" xfId="3917"/>
    <cellStyle name="20% - Accent1 3 6 3 2" xfId="9013"/>
    <cellStyle name="20% - Accent1 3 6 3 2 2" xfId="19873"/>
    <cellStyle name="20% - Accent1 3 6 3 3" xfId="14777"/>
    <cellStyle name="20% - Accent1 3 6 4" xfId="6522"/>
    <cellStyle name="20% - Accent1 3 6 4 2" xfId="17382"/>
    <cellStyle name="20% - Accent1 3 6 5" xfId="12318"/>
    <cellStyle name="20% - Accent1 4" xfId="107"/>
    <cellStyle name="20% - Accent1 4 2" xfId="515"/>
    <cellStyle name="20% - Accent1 4 2 2" xfId="1129"/>
    <cellStyle name="20% - Accent1 4 2 3" xfId="2348"/>
    <cellStyle name="20% - Accent1 4 2 3 2" xfId="4795"/>
    <cellStyle name="20% - Accent1 4 2 3 2 2" xfId="9891"/>
    <cellStyle name="20% - Accent1 4 2 3 2 2 2" xfId="20751"/>
    <cellStyle name="20% - Accent1 4 2 3 2 3" xfId="15655"/>
    <cellStyle name="20% - Accent1 4 2 3 3" xfId="7452"/>
    <cellStyle name="20% - Accent1 4 2 3 3 2" xfId="18312"/>
    <cellStyle name="20% - Accent1 4 2 3 4" xfId="13216"/>
    <cellStyle name="20% - Accent1 4 2 4" xfId="3612"/>
    <cellStyle name="20% - Accent1 4 2 4 2" xfId="8711"/>
    <cellStyle name="20% - Accent1 4 2 4 2 2" xfId="19571"/>
    <cellStyle name="20% - Accent1 4 2 4 3" xfId="14475"/>
    <cellStyle name="20% - Accent1 4 2 5" xfId="6192"/>
    <cellStyle name="20% - Accent1 4 2 5 2" xfId="17052"/>
    <cellStyle name="20% - Accent1 4 2 6" xfId="11997"/>
    <cellStyle name="20% - Accent1 4 3" xfId="668"/>
    <cellStyle name="20% - Accent1 4 3 2" xfId="1130"/>
    <cellStyle name="20% - Accent1 4 3 2 2" xfId="2713"/>
    <cellStyle name="20% - Accent1 4 3 2 2 2" xfId="5115"/>
    <cellStyle name="20% - Accent1 4 3 2 2 2 2" xfId="10211"/>
    <cellStyle name="20% - Accent1 4 3 2 2 2 2 2" xfId="21071"/>
    <cellStyle name="20% - Accent1 4 3 2 2 2 3" xfId="15975"/>
    <cellStyle name="20% - Accent1 4 3 2 2 3" xfId="7816"/>
    <cellStyle name="20% - Accent1 4 3 2 2 3 2" xfId="18676"/>
    <cellStyle name="20% - Accent1 4 3 2 2 4" xfId="13580"/>
    <cellStyle name="20% - Accent1 4 3 2 3" xfId="3923"/>
    <cellStyle name="20% - Accent1 4 3 2 3 2" xfId="9019"/>
    <cellStyle name="20% - Accent1 4 3 2 3 2 2" xfId="19879"/>
    <cellStyle name="20% - Accent1 4 3 2 3 3" xfId="14783"/>
    <cellStyle name="20% - Accent1 4 3 2 4" xfId="6528"/>
    <cellStyle name="20% - Accent1 4 3 2 4 2" xfId="17388"/>
    <cellStyle name="20% - Accent1 4 3 2 5" xfId="12324"/>
    <cellStyle name="20% - Accent1 4 3 3" xfId="2481"/>
    <cellStyle name="20% - Accent1 4 3 3 2" xfId="4928"/>
    <cellStyle name="20% - Accent1 4 3 3 2 2" xfId="10024"/>
    <cellStyle name="20% - Accent1 4 3 3 2 2 2" xfId="20884"/>
    <cellStyle name="20% - Accent1 4 3 3 2 3" xfId="15788"/>
    <cellStyle name="20% - Accent1 4 3 3 3" xfId="7585"/>
    <cellStyle name="20% - Accent1 4 3 3 3 2" xfId="18445"/>
    <cellStyle name="20% - Accent1 4 3 3 4" xfId="13349"/>
    <cellStyle name="20% - Accent1 4 3 4" xfId="3745"/>
    <cellStyle name="20% - Accent1 4 3 4 2" xfId="8844"/>
    <cellStyle name="20% - Accent1 4 3 4 2 2" xfId="19704"/>
    <cellStyle name="20% - Accent1 4 3 4 3" xfId="14608"/>
    <cellStyle name="20% - Accent1 4 3 5" xfId="6325"/>
    <cellStyle name="20% - Accent1 4 3 5 2" xfId="17185"/>
    <cellStyle name="20% - Accent1 4 3 6" xfId="12130"/>
    <cellStyle name="20% - Accent1 4 4" xfId="571"/>
    <cellStyle name="20% - Accent1 4 4 2" xfId="2403"/>
    <cellStyle name="20% - Accent1 4 4 2 2" xfId="4850"/>
    <cellStyle name="20% - Accent1 4 4 2 2 2" xfId="9946"/>
    <cellStyle name="20% - Accent1 4 4 2 2 2 2" xfId="20806"/>
    <cellStyle name="20% - Accent1 4 4 2 2 3" xfId="15710"/>
    <cellStyle name="20% - Accent1 4 4 2 3" xfId="7507"/>
    <cellStyle name="20% - Accent1 4 4 2 3 2" xfId="18367"/>
    <cellStyle name="20% - Accent1 4 4 2 4" xfId="13271"/>
    <cellStyle name="20% - Accent1 4 4 3" xfId="3667"/>
    <cellStyle name="20% - Accent1 4 4 3 2" xfId="8766"/>
    <cellStyle name="20% - Accent1 4 4 3 2 2" xfId="19626"/>
    <cellStyle name="20% - Accent1 4 4 3 3" xfId="14530"/>
    <cellStyle name="20% - Accent1 4 4 4" xfId="6247"/>
    <cellStyle name="20% - Accent1 4 4 4 2" xfId="17107"/>
    <cellStyle name="20% - Accent1 4 4 5" xfId="12052"/>
    <cellStyle name="20% - Accent1 4 5" xfId="840"/>
    <cellStyle name="20% - Accent1 4 5 2" xfId="2568"/>
    <cellStyle name="20% - Accent1 4 5 2 2" xfId="5012"/>
    <cellStyle name="20% - Accent1 4 5 2 2 2" xfId="10108"/>
    <cellStyle name="20% - Accent1 4 5 2 2 2 2" xfId="20968"/>
    <cellStyle name="20% - Accent1 4 5 2 2 3" xfId="15872"/>
    <cellStyle name="20% - Accent1 4 5 2 3" xfId="7671"/>
    <cellStyle name="20% - Accent1 4 5 2 3 2" xfId="18531"/>
    <cellStyle name="20% - Accent1 4 5 2 4" xfId="13435"/>
    <cellStyle name="20% - Accent1 4 5 3" xfId="3829"/>
    <cellStyle name="20% - Accent1 4 5 3 2" xfId="8928"/>
    <cellStyle name="20% - Accent1 4 5 3 2 2" xfId="19788"/>
    <cellStyle name="20% - Accent1 4 5 3 3" xfId="14692"/>
    <cellStyle name="20% - Accent1 4 5 4" xfId="6414"/>
    <cellStyle name="20% - Accent1 4 5 4 2" xfId="17274"/>
    <cellStyle name="20% - Accent1 4 5 5" xfId="12214"/>
    <cellStyle name="20% - Accent1 4 6" xfId="1128"/>
    <cellStyle name="20% - Accent1 4 6 2" xfId="2712"/>
    <cellStyle name="20% - Accent1 4 6 2 2" xfId="5114"/>
    <cellStyle name="20% - Accent1 4 6 2 2 2" xfId="10210"/>
    <cellStyle name="20% - Accent1 4 6 2 2 2 2" xfId="21070"/>
    <cellStyle name="20% - Accent1 4 6 2 2 3" xfId="15974"/>
    <cellStyle name="20% - Accent1 4 6 2 3" xfId="7815"/>
    <cellStyle name="20% - Accent1 4 6 2 3 2" xfId="18675"/>
    <cellStyle name="20% - Accent1 4 6 2 4" xfId="13579"/>
    <cellStyle name="20% - Accent1 4 6 3" xfId="3922"/>
    <cellStyle name="20% - Accent1 4 6 3 2" xfId="9018"/>
    <cellStyle name="20% - Accent1 4 6 3 2 2" xfId="19878"/>
    <cellStyle name="20% - Accent1 4 6 3 3" xfId="14782"/>
    <cellStyle name="20% - Accent1 4 6 4" xfId="6527"/>
    <cellStyle name="20% - Accent1 4 6 4 2" xfId="17387"/>
    <cellStyle name="20% - Accent1 4 6 5" xfId="12323"/>
    <cellStyle name="20% - Accent1 5" xfId="108"/>
    <cellStyle name="20% - Accent1 5 2" xfId="565"/>
    <cellStyle name="20% - Accent1 5 2 2" xfId="2398"/>
    <cellStyle name="20% - Accent1 5 2 2 2" xfId="4845"/>
    <cellStyle name="20% - Accent1 5 2 2 2 2" xfId="9941"/>
    <cellStyle name="20% - Accent1 5 2 2 2 2 2" xfId="20801"/>
    <cellStyle name="20% - Accent1 5 2 2 2 3" xfId="15705"/>
    <cellStyle name="20% - Accent1 5 2 2 3" xfId="7502"/>
    <cellStyle name="20% - Accent1 5 2 2 3 2" xfId="18362"/>
    <cellStyle name="20% - Accent1 5 2 2 4" xfId="13266"/>
    <cellStyle name="20% - Accent1 5 2 3" xfId="3662"/>
    <cellStyle name="20% - Accent1 5 2 3 2" xfId="8761"/>
    <cellStyle name="20% - Accent1 5 2 3 2 2" xfId="19621"/>
    <cellStyle name="20% - Accent1 5 2 3 3" xfId="14525"/>
    <cellStyle name="20% - Accent1 5 2 4" xfId="6242"/>
    <cellStyle name="20% - Accent1 5 2 4 2" xfId="17102"/>
    <cellStyle name="20% - Accent1 5 2 5" xfId="12047"/>
    <cellStyle name="20% - Accent1 5 3" xfId="596"/>
    <cellStyle name="20% - Accent1 5 3 2" xfId="2427"/>
    <cellStyle name="20% - Accent1 5 3 2 2" xfId="4874"/>
    <cellStyle name="20% - Accent1 5 3 2 2 2" xfId="9970"/>
    <cellStyle name="20% - Accent1 5 3 2 2 2 2" xfId="20830"/>
    <cellStyle name="20% - Accent1 5 3 2 2 3" xfId="15734"/>
    <cellStyle name="20% - Accent1 5 3 2 3" xfId="7531"/>
    <cellStyle name="20% - Accent1 5 3 2 3 2" xfId="18391"/>
    <cellStyle name="20% - Accent1 5 3 2 4" xfId="13295"/>
    <cellStyle name="20% - Accent1 5 3 3" xfId="3691"/>
    <cellStyle name="20% - Accent1 5 3 3 2" xfId="8790"/>
    <cellStyle name="20% - Accent1 5 3 3 2 2" xfId="19650"/>
    <cellStyle name="20% - Accent1 5 3 3 3" xfId="14554"/>
    <cellStyle name="20% - Accent1 5 3 4" xfId="6271"/>
    <cellStyle name="20% - Accent1 5 3 4 2" xfId="17131"/>
    <cellStyle name="20% - Accent1 5 3 5" xfId="12076"/>
    <cellStyle name="20% - Accent1 5 4" xfId="1131"/>
    <cellStyle name="20% - Accent1 6" xfId="109"/>
    <cellStyle name="20% - Accent1 6 2" xfId="690"/>
    <cellStyle name="20% - Accent1 6 2 2" xfId="2498"/>
    <cellStyle name="20% - Accent1 6 2 2 2" xfId="4945"/>
    <cellStyle name="20% - Accent1 6 2 2 2 2" xfId="10041"/>
    <cellStyle name="20% - Accent1 6 2 2 2 2 2" xfId="20901"/>
    <cellStyle name="20% - Accent1 6 2 2 2 3" xfId="15805"/>
    <cellStyle name="20% - Accent1 6 2 2 3" xfId="7602"/>
    <cellStyle name="20% - Accent1 6 2 2 3 2" xfId="18462"/>
    <cellStyle name="20% - Accent1 6 2 2 4" xfId="13366"/>
    <cellStyle name="20% - Accent1 6 2 3" xfId="3762"/>
    <cellStyle name="20% - Accent1 6 2 3 2" xfId="8861"/>
    <cellStyle name="20% - Accent1 6 2 3 2 2" xfId="19721"/>
    <cellStyle name="20% - Accent1 6 2 3 3" xfId="14625"/>
    <cellStyle name="20% - Accent1 6 2 4" xfId="6342"/>
    <cellStyle name="20% - Accent1 6 2 4 2" xfId="17202"/>
    <cellStyle name="20% - Accent1 6 2 5" xfId="12147"/>
    <cellStyle name="20% - Accent1 6 3" xfId="1132"/>
    <cellStyle name="20% - Accent1 7" xfId="110"/>
    <cellStyle name="20% - Accent1 7 2" xfId="504"/>
    <cellStyle name="20% - Accent1 7 2 2" xfId="2337"/>
    <cellStyle name="20% - Accent1 7 2 2 2" xfId="4784"/>
    <cellStyle name="20% - Accent1 7 2 2 2 2" xfId="9880"/>
    <cellStyle name="20% - Accent1 7 2 2 2 2 2" xfId="20740"/>
    <cellStyle name="20% - Accent1 7 2 2 2 3" xfId="15644"/>
    <cellStyle name="20% - Accent1 7 2 2 3" xfId="7441"/>
    <cellStyle name="20% - Accent1 7 2 2 3 2" xfId="18301"/>
    <cellStyle name="20% - Accent1 7 2 2 4" xfId="13205"/>
    <cellStyle name="20% - Accent1 7 2 3" xfId="3601"/>
    <cellStyle name="20% - Accent1 7 2 3 2" xfId="8700"/>
    <cellStyle name="20% - Accent1 7 2 3 2 2" xfId="19560"/>
    <cellStyle name="20% - Accent1 7 2 3 3" xfId="14464"/>
    <cellStyle name="20% - Accent1 7 2 4" xfId="6181"/>
    <cellStyle name="20% - Accent1 7 2 4 2" xfId="17041"/>
    <cellStyle name="20% - Accent1 7 2 5" xfId="11986"/>
    <cellStyle name="20% - Accent1 7 3" xfId="1133"/>
    <cellStyle name="20% - Accent1 8" xfId="111"/>
    <cellStyle name="20% - Accent1 8 2" xfId="495"/>
    <cellStyle name="20% - Accent1 8 2 2" xfId="2328"/>
    <cellStyle name="20% - Accent1 8 2 2 2" xfId="4775"/>
    <cellStyle name="20% - Accent1 8 2 2 2 2" xfId="9871"/>
    <cellStyle name="20% - Accent1 8 2 2 2 2 2" xfId="20731"/>
    <cellStyle name="20% - Accent1 8 2 2 2 3" xfId="15635"/>
    <cellStyle name="20% - Accent1 8 2 2 3" xfId="7432"/>
    <cellStyle name="20% - Accent1 8 2 2 3 2" xfId="18292"/>
    <cellStyle name="20% - Accent1 8 2 2 4" xfId="13196"/>
    <cellStyle name="20% - Accent1 8 2 3" xfId="3592"/>
    <cellStyle name="20% - Accent1 8 2 3 2" xfId="8691"/>
    <cellStyle name="20% - Accent1 8 2 3 2 2" xfId="19551"/>
    <cellStyle name="20% - Accent1 8 2 3 3" xfId="14455"/>
    <cellStyle name="20% - Accent1 8 2 4" xfId="6172"/>
    <cellStyle name="20% - Accent1 8 2 4 2" xfId="17032"/>
    <cellStyle name="20% - Accent1 8 2 5" xfId="11977"/>
    <cellStyle name="20% - Accent1 8 3" xfId="1134"/>
    <cellStyle name="20% - Accent1 9" xfId="649"/>
    <cellStyle name="20% - Accent1 9 2" xfId="973"/>
    <cellStyle name="20% - Accent1 9 2 2" xfId="2630"/>
    <cellStyle name="20% - Accent1 9 2 2 2" xfId="5039"/>
    <cellStyle name="20% - Accent1 9 2 2 2 2" xfId="10135"/>
    <cellStyle name="20% - Accent1 9 2 2 2 2 2" xfId="20995"/>
    <cellStyle name="20% - Accent1 9 2 2 2 3" xfId="15899"/>
    <cellStyle name="20% - Accent1 9 2 2 3" xfId="7733"/>
    <cellStyle name="20% - Accent1 9 2 2 3 2" xfId="18593"/>
    <cellStyle name="20% - Accent1 9 2 2 4" xfId="13497"/>
    <cellStyle name="20% - Accent1 9 2 3" xfId="3856"/>
    <cellStyle name="20% - Accent1 9 2 3 2" xfId="8955"/>
    <cellStyle name="20% - Accent1 9 2 3 2 2" xfId="19815"/>
    <cellStyle name="20% - Accent1 9 2 3 3" xfId="14719"/>
    <cellStyle name="20% - Accent1 9 2 4" xfId="6477"/>
    <cellStyle name="20% - Accent1 9 2 4 2" xfId="17337"/>
    <cellStyle name="20% - Accent1 9 2 5" xfId="12276"/>
    <cellStyle name="20% - Accent1 9 3" xfId="2471"/>
    <cellStyle name="20% - Accent1 9 3 2" xfId="4918"/>
    <cellStyle name="20% - Accent1 9 3 2 2" xfId="10014"/>
    <cellStyle name="20% - Accent1 9 3 2 2 2" xfId="20874"/>
    <cellStyle name="20% - Accent1 9 3 2 3" xfId="15778"/>
    <cellStyle name="20% - Accent1 9 3 3" xfId="7575"/>
    <cellStyle name="20% - Accent1 9 3 3 2" xfId="18435"/>
    <cellStyle name="20% - Accent1 9 3 4" xfId="13339"/>
    <cellStyle name="20% - Accent1 9 4" xfId="3735"/>
    <cellStyle name="20% - Accent1 9 4 2" xfId="8834"/>
    <cellStyle name="20% - Accent1 9 4 2 2" xfId="19694"/>
    <cellStyle name="20% - Accent1 9 4 3" xfId="14598"/>
    <cellStyle name="20% - Accent1 9 5" xfId="6315"/>
    <cellStyle name="20% - Accent1 9 5 2" xfId="17175"/>
    <cellStyle name="20% - Accent1 9 6" xfId="12120"/>
    <cellStyle name="20% - Accent2" xfId="1091" builtinId="34" customBuiltin="1"/>
    <cellStyle name="20% - Accent2 10" xfId="2685"/>
    <cellStyle name="20% - Accent2 10 2" xfId="5087"/>
    <cellStyle name="20% - Accent2 10 2 2" xfId="10183"/>
    <cellStyle name="20% - Accent2 10 2 2 2" xfId="21043"/>
    <cellStyle name="20% - Accent2 10 2 3" xfId="15947"/>
    <cellStyle name="20% - Accent2 10 3" xfId="7788"/>
    <cellStyle name="20% - Accent2 10 3 2" xfId="18648"/>
    <cellStyle name="20% - Accent2 10 4" xfId="13552"/>
    <cellStyle name="20% - Accent2 11" xfId="3546"/>
    <cellStyle name="20% - Accent2 11 2" xfId="8649"/>
    <cellStyle name="20% - Accent2 11 2 2" xfId="19509"/>
    <cellStyle name="20% - Accent2 11 3" xfId="14413"/>
    <cellStyle name="20% - Accent2 12" xfId="6500"/>
    <cellStyle name="20% - Accent2 12 2" xfId="17360"/>
    <cellStyle name="20% - Accent2 13" xfId="12296"/>
    <cellStyle name="20% - Accent2 2" xfId="8"/>
    <cellStyle name="20% - Accent2 2 2" xfId="722"/>
    <cellStyle name="20% - Accent2 2 2 2" xfId="665"/>
    <cellStyle name="20% - Accent2 2 2 2 2" xfId="1137"/>
    <cellStyle name="20% - Accent2 2 2 2 2 2" xfId="2716"/>
    <cellStyle name="20% - Accent2 2 2 2 2 2 2" xfId="5118"/>
    <cellStyle name="20% - Accent2 2 2 2 2 2 2 2" xfId="10214"/>
    <cellStyle name="20% - Accent2 2 2 2 2 2 2 2 2" xfId="21074"/>
    <cellStyle name="20% - Accent2 2 2 2 2 2 2 3" xfId="15978"/>
    <cellStyle name="20% - Accent2 2 2 2 2 2 3" xfId="7819"/>
    <cellStyle name="20% - Accent2 2 2 2 2 2 3 2" xfId="18679"/>
    <cellStyle name="20% - Accent2 2 2 2 2 2 4" xfId="13583"/>
    <cellStyle name="20% - Accent2 2 2 2 2 3" xfId="3926"/>
    <cellStyle name="20% - Accent2 2 2 2 2 3 2" xfId="9022"/>
    <cellStyle name="20% - Accent2 2 2 2 2 3 2 2" xfId="19882"/>
    <cellStyle name="20% - Accent2 2 2 2 2 3 3" xfId="14786"/>
    <cellStyle name="20% - Accent2 2 2 2 2 4" xfId="6531"/>
    <cellStyle name="20% - Accent2 2 2 2 2 4 2" xfId="17391"/>
    <cellStyle name="20% - Accent2 2 2 2 2 5" xfId="12327"/>
    <cellStyle name="20% - Accent2 2 2 2 3" xfId="2478"/>
    <cellStyle name="20% - Accent2 2 2 2 3 2" xfId="4925"/>
    <cellStyle name="20% - Accent2 2 2 2 3 2 2" xfId="10021"/>
    <cellStyle name="20% - Accent2 2 2 2 3 2 2 2" xfId="20881"/>
    <cellStyle name="20% - Accent2 2 2 2 3 2 3" xfId="15785"/>
    <cellStyle name="20% - Accent2 2 2 2 3 3" xfId="7582"/>
    <cellStyle name="20% - Accent2 2 2 2 3 3 2" xfId="18442"/>
    <cellStyle name="20% - Accent2 2 2 2 3 4" xfId="13346"/>
    <cellStyle name="20% - Accent2 2 2 2 4" xfId="3742"/>
    <cellStyle name="20% - Accent2 2 2 2 4 2" xfId="8841"/>
    <cellStyle name="20% - Accent2 2 2 2 4 2 2" xfId="19701"/>
    <cellStyle name="20% - Accent2 2 2 2 4 3" xfId="14605"/>
    <cellStyle name="20% - Accent2 2 2 2 5" xfId="6322"/>
    <cellStyle name="20% - Accent2 2 2 2 5 2" xfId="17182"/>
    <cellStyle name="20% - Accent2 2 2 2 6" xfId="12127"/>
    <cellStyle name="20% - Accent2 2 2 3" xfId="1136"/>
    <cellStyle name="20% - Accent2 2 2 3 2" xfId="2715"/>
    <cellStyle name="20% - Accent2 2 2 3 2 2" xfId="5117"/>
    <cellStyle name="20% - Accent2 2 2 3 2 2 2" xfId="10213"/>
    <cellStyle name="20% - Accent2 2 2 3 2 2 2 2" xfId="21073"/>
    <cellStyle name="20% - Accent2 2 2 3 2 2 3" xfId="15977"/>
    <cellStyle name="20% - Accent2 2 2 3 2 3" xfId="7818"/>
    <cellStyle name="20% - Accent2 2 2 3 2 3 2" xfId="18678"/>
    <cellStyle name="20% - Accent2 2 2 3 2 4" xfId="13582"/>
    <cellStyle name="20% - Accent2 2 2 3 3" xfId="3925"/>
    <cellStyle name="20% - Accent2 2 2 3 3 2" xfId="9021"/>
    <cellStyle name="20% - Accent2 2 2 3 3 2 2" xfId="19881"/>
    <cellStyle name="20% - Accent2 2 2 3 3 3" xfId="14785"/>
    <cellStyle name="20% - Accent2 2 2 3 4" xfId="6530"/>
    <cellStyle name="20% - Accent2 2 2 3 4 2" xfId="17390"/>
    <cellStyle name="20% - Accent2 2 2 3 5" xfId="12326"/>
    <cellStyle name="20% - Accent2 2 3" xfId="552"/>
    <cellStyle name="20% - Accent2 2 3 2" xfId="1138"/>
    <cellStyle name="20% - Accent2 2 3 2 2" xfId="2717"/>
    <cellStyle name="20% - Accent2 2 3 2 2 2" xfId="5119"/>
    <cellStyle name="20% - Accent2 2 3 2 2 2 2" xfId="10215"/>
    <cellStyle name="20% - Accent2 2 3 2 2 2 2 2" xfId="21075"/>
    <cellStyle name="20% - Accent2 2 3 2 2 2 3" xfId="15979"/>
    <cellStyle name="20% - Accent2 2 3 2 2 3" xfId="7820"/>
    <cellStyle name="20% - Accent2 2 3 2 2 3 2" xfId="18680"/>
    <cellStyle name="20% - Accent2 2 3 2 2 4" xfId="13584"/>
    <cellStyle name="20% - Accent2 2 3 2 3" xfId="3927"/>
    <cellStyle name="20% - Accent2 2 3 2 3 2" xfId="9023"/>
    <cellStyle name="20% - Accent2 2 3 2 3 2 2" xfId="19883"/>
    <cellStyle name="20% - Accent2 2 3 2 3 3" xfId="14787"/>
    <cellStyle name="20% - Accent2 2 3 2 4" xfId="6532"/>
    <cellStyle name="20% - Accent2 2 3 2 4 2" xfId="17392"/>
    <cellStyle name="20% - Accent2 2 3 2 5" xfId="12328"/>
    <cellStyle name="20% - Accent2 2 3 3" xfId="2385"/>
    <cellStyle name="20% - Accent2 2 3 3 2" xfId="4832"/>
    <cellStyle name="20% - Accent2 2 3 3 2 2" xfId="9928"/>
    <cellStyle name="20% - Accent2 2 3 3 2 2 2" xfId="20788"/>
    <cellStyle name="20% - Accent2 2 3 3 2 3" xfId="15692"/>
    <cellStyle name="20% - Accent2 2 3 3 3" xfId="7489"/>
    <cellStyle name="20% - Accent2 2 3 3 3 2" xfId="18349"/>
    <cellStyle name="20% - Accent2 2 3 3 4" xfId="13253"/>
    <cellStyle name="20% - Accent2 2 3 4" xfId="3649"/>
    <cellStyle name="20% - Accent2 2 3 4 2" xfId="8748"/>
    <cellStyle name="20% - Accent2 2 3 4 2 2" xfId="19608"/>
    <cellStyle name="20% - Accent2 2 3 4 3" xfId="14512"/>
    <cellStyle name="20% - Accent2 2 3 5" xfId="6229"/>
    <cellStyle name="20% - Accent2 2 3 5 2" xfId="17089"/>
    <cellStyle name="20% - Accent2 2 3 6" xfId="12034"/>
    <cellStyle name="20% - Accent2 2 4" xfId="583"/>
    <cellStyle name="20% - Accent2 2 4 2" xfId="1139"/>
    <cellStyle name="20% - Accent2 2 4 2 2" xfId="2718"/>
    <cellStyle name="20% - Accent2 2 4 2 2 2" xfId="5120"/>
    <cellStyle name="20% - Accent2 2 4 2 2 2 2" xfId="10216"/>
    <cellStyle name="20% - Accent2 2 4 2 2 2 2 2" xfId="21076"/>
    <cellStyle name="20% - Accent2 2 4 2 2 2 3" xfId="15980"/>
    <cellStyle name="20% - Accent2 2 4 2 2 3" xfId="7821"/>
    <cellStyle name="20% - Accent2 2 4 2 2 3 2" xfId="18681"/>
    <cellStyle name="20% - Accent2 2 4 2 2 4" xfId="13585"/>
    <cellStyle name="20% - Accent2 2 4 2 3" xfId="3928"/>
    <cellStyle name="20% - Accent2 2 4 2 3 2" xfId="9024"/>
    <cellStyle name="20% - Accent2 2 4 2 3 2 2" xfId="19884"/>
    <cellStyle name="20% - Accent2 2 4 2 3 3" xfId="14788"/>
    <cellStyle name="20% - Accent2 2 4 2 4" xfId="6533"/>
    <cellStyle name="20% - Accent2 2 4 2 4 2" xfId="17393"/>
    <cellStyle name="20% - Accent2 2 4 2 5" xfId="12329"/>
    <cellStyle name="20% - Accent2 2 4 3" xfId="2414"/>
    <cellStyle name="20% - Accent2 2 4 3 2" xfId="4861"/>
    <cellStyle name="20% - Accent2 2 4 3 2 2" xfId="9957"/>
    <cellStyle name="20% - Accent2 2 4 3 2 2 2" xfId="20817"/>
    <cellStyle name="20% - Accent2 2 4 3 2 3" xfId="15721"/>
    <cellStyle name="20% - Accent2 2 4 3 3" xfId="7518"/>
    <cellStyle name="20% - Accent2 2 4 3 3 2" xfId="18378"/>
    <cellStyle name="20% - Accent2 2 4 3 4" xfId="13282"/>
    <cellStyle name="20% - Accent2 2 4 4" xfId="3678"/>
    <cellStyle name="20% - Accent2 2 4 4 2" xfId="8777"/>
    <cellStyle name="20% - Accent2 2 4 4 2 2" xfId="19637"/>
    <cellStyle name="20% - Accent2 2 4 4 3" xfId="14541"/>
    <cellStyle name="20% - Accent2 2 4 5" xfId="6258"/>
    <cellStyle name="20% - Accent2 2 4 5 2" xfId="17118"/>
    <cellStyle name="20% - Accent2 2 4 6" xfId="12063"/>
    <cellStyle name="20% - Accent2 2 5" xfId="617"/>
    <cellStyle name="20% - Accent2 2 5 2" xfId="2446"/>
    <cellStyle name="20% - Accent2 2 5 2 2" xfId="4893"/>
    <cellStyle name="20% - Accent2 2 5 2 2 2" xfId="9989"/>
    <cellStyle name="20% - Accent2 2 5 2 2 2 2" xfId="20849"/>
    <cellStyle name="20% - Accent2 2 5 2 2 3" xfId="15753"/>
    <cellStyle name="20% - Accent2 2 5 2 3" xfId="7550"/>
    <cellStyle name="20% - Accent2 2 5 2 3 2" xfId="18410"/>
    <cellStyle name="20% - Accent2 2 5 2 4" xfId="13314"/>
    <cellStyle name="20% - Accent2 2 5 3" xfId="3710"/>
    <cellStyle name="20% - Accent2 2 5 3 2" xfId="8809"/>
    <cellStyle name="20% - Accent2 2 5 3 2 2" xfId="19669"/>
    <cellStyle name="20% - Accent2 2 5 3 3" xfId="14573"/>
    <cellStyle name="20% - Accent2 2 5 4" xfId="6290"/>
    <cellStyle name="20% - Accent2 2 5 4 2" xfId="17150"/>
    <cellStyle name="20% - Accent2 2 5 5" xfId="12095"/>
    <cellStyle name="20% - Accent2 2 6" xfId="1135"/>
    <cellStyle name="20% - Accent2 2 6 2" xfId="2714"/>
    <cellStyle name="20% - Accent2 2 6 2 2" xfId="5116"/>
    <cellStyle name="20% - Accent2 2 6 2 2 2" xfId="10212"/>
    <cellStyle name="20% - Accent2 2 6 2 2 2 2" xfId="21072"/>
    <cellStyle name="20% - Accent2 2 6 2 2 3" xfId="15976"/>
    <cellStyle name="20% - Accent2 2 6 2 3" xfId="7817"/>
    <cellStyle name="20% - Accent2 2 6 2 3 2" xfId="18677"/>
    <cellStyle name="20% - Accent2 2 6 2 4" xfId="13581"/>
    <cellStyle name="20% - Accent2 2 6 3" xfId="3924"/>
    <cellStyle name="20% - Accent2 2 6 3 2" xfId="9020"/>
    <cellStyle name="20% - Accent2 2 6 3 2 2" xfId="19880"/>
    <cellStyle name="20% - Accent2 2 6 3 3" xfId="14784"/>
    <cellStyle name="20% - Accent2 2 6 4" xfId="6529"/>
    <cellStyle name="20% - Accent2 2 6 4 2" xfId="17389"/>
    <cellStyle name="20% - Accent2 2 6 5" xfId="12325"/>
    <cellStyle name="20% - Accent2 3" xfId="112"/>
    <cellStyle name="20% - Accent2 3 2" xfId="723"/>
    <cellStyle name="20% - Accent2 3 2 2" xfId="534"/>
    <cellStyle name="20% - Accent2 3 2 2 2" xfId="1142"/>
    <cellStyle name="20% - Accent2 3 2 2 2 2" xfId="2721"/>
    <cellStyle name="20% - Accent2 3 2 2 2 2 2" xfId="5123"/>
    <cellStyle name="20% - Accent2 3 2 2 2 2 2 2" xfId="10219"/>
    <cellStyle name="20% - Accent2 3 2 2 2 2 2 2 2" xfId="21079"/>
    <cellStyle name="20% - Accent2 3 2 2 2 2 2 3" xfId="15983"/>
    <cellStyle name="20% - Accent2 3 2 2 2 2 3" xfId="7824"/>
    <cellStyle name="20% - Accent2 3 2 2 2 2 3 2" xfId="18684"/>
    <cellStyle name="20% - Accent2 3 2 2 2 2 4" xfId="13588"/>
    <cellStyle name="20% - Accent2 3 2 2 2 3" xfId="3931"/>
    <cellStyle name="20% - Accent2 3 2 2 2 3 2" xfId="9027"/>
    <cellStyle name="20% - Accent2 3 2 2 2 3 2 2" xfId="19887"/>
    <cellStyle name="20% - Accent2 3 2 2 2 3 3" xfId="14791"/>
    <cellStyle name="20% - Accent2 3 2 2 2 4" xfId="6536"/>
    <cellStyle name="20% - Accent2 3 2 2 2 4 2" xfId="17396"/>
    <cellStyle name="20% - Accent2 3 2 2 2 5" xfId="12332"/>
    <cellStyle name="20% - Accent2 3 2 2 3" xfId="2367"/>
    <cellStyle name="20% - Accent2 3 2 2 3 2" xfId="4814"/>
    <cellStyle name="20% - Accent2 3 2 2 3 2 2" xfId="9910"/>
    <cellStyle name="20% - Accent2 3 2 2 3 2 2 2" xfId="20770"/>
    <cellStyle name="20% - Accent2 3 2 2 3 2 3" xfId="15674"/>
    <cellStyle name="20% - Accent2 3 2 2 3 3" xfId="7471"/>
    <cellStyle name="20% - Accent2 3 2 2 3 3 2" xfId="18331"/>
    <cellStyle name="20% - Accent2 3 2 2 3 4" xfId="13235"/>
    <cellStyle name="20% - Accent2 3 2 2 4" xfId="3631"/>
    <cellStyle name="20% - Accent2 3 2 2 4 2" xfId="8730"/>
    <cellStyle name="20% - Accent2 3 2 2 4 2 2" xfId="19590"/>
    <cellStyle name="20% - Accent2 3 2 2 4 3" xfId="14494"/>
    <cellStyle name="20% - Accent2 3 2 2 5" xfId="6211"/>
    <cellStyle name="20% - Accent2 3 2 2 5 2" xfId="17071"/>
    <cellStyle name="20% - Accent2 3 2 2 6" xfId="12016"/>
    <cellStyle name="20% - Accent2 3 2 3" xfId="1141"/>
    <cellStyle name="20% - Accent2 3 2 3 2" xfId="2720"/>
    <cellStyle name="20% - Accent2 3 2 3 2 2" xfId="5122"/>
    <cellStyle name="20% - Accent2 3 2 3 2 2 2" xfId="10218"/>
    <cellStyle name="20% - Accent2 3 2 3 2 2 2 2" xfId="21078"/>
    <cellStyle name="20% - Accent2 3 2 3 2 2 3" xfId="15982"/>
    <cellStyle name="20% - Accent2 3 2 3 2 3" xfId="7823"/>
    <cellStyle name="20% - Accent2 3 2 3 2 3 2" xfId="18683"/>
    <cellStyle name="20% - Accent2 3 2 3 2 4" xfId="13587"/>
    <cellStyle name="20% - Accent2 3 2 3 3" xfId="3930"/>
    <cellStyle name="20% - Accent2 3 2 3 3 2" xfId="9026"/>
    <cellStyle name="20% - Accent2 3 2 3 3 2 2" xfId="19886"/>
    <cellStyle name="20% - Accent2 3 2 3 3 3" xfId="14790"/>
    <cellStyle name="20% - Accent2 3 2 3 4" xfId="6535"/>
    <cellStyle name="20% - Accent2 3 2 3 4 2" xfId="17395"/>
    <cellStyle name="20% - Accent2 3 2 3 5" xfId="12331"/>
    <cellStyle name="20% - Accent2 3 3" xfId="559"/>
    <cellStyle name="20% - Accent2 3 3 2" xfId="1143"/>
    <cellStyle name="20% - Accent2 3 3 2 2" xfId="2722"/>
    <cellStyle name="20% - Accent2 3 3 2 2 2" xfId="5124"/>
    <cellStyle name="20% - Accent2 3 3 2 2 2 2" xfId="10220"/>
    <cellStyle name="20% - Accent2 3 3 2 2 2 2 2" xfId="21080"/>
    <cellStyle name="20% - Accent2 3 3 2 2 2 3" xfId="15984"/>
    <cellStyle name="20% - Accent2 3 3 2 2 3" xfId="7825"/>
    <cellStyle name="20% - Accent2 3 3 2 2 3 2" xfId="18685"/>
    <cellStyle name="20% - Accent2 3 3 2 2 4" xfId="13589"/>
    <cellStyle name="20% - Accent2 3 3 2 3" xfId="3932"/>
    <cellStyle name="20% - Accent2 3 3 2 3 2" xfId="9028"/>
    <cellStyle name="20% - Accent2 3 3 2 3 2 2" xfId="19888"/>
    <cellStyle name="20% - Accent2 3 3 2 3 3" xfId="14792"/>
    <cellStyle name="20% - Accent2 3 3 2 4" xfId="6537"/>
    <cellStyle name="20% - Accent2 3 3 2 4 2" xfId="17397"/>
    <cellStyle name="20% - Accent2 3 3 2 5" xfId="12333"/>
    <cellStyle name="20% - Accent2 3 3 3" xfId="2392"/>
    <cellStyle name="20% - Accent2 3 3 3 2" xfId="4839"/>
    <cellStyle name="20% - Accent2 3 3 3 2 2" xfId="9935"/>
    <cellStyle name="20% - Accent2 3 3 3 2 2 2" xfId="20795"/>
    <cellStyle name="20% - Accent2 3 3 3 2 3" xfId="15699"/>
    <cellStyle name="20% - Accent2 3 3 3 3" xfId="7496"/>
    <cellStyle name="20% - Accent2 3 3 3 3 2" xfId="18356"/>
    <cellStyle name="20% - Accent2 3 3 3 4" xfId="13260"/>
    <cellStyle name="20% - Accent2 3 3 4" xfId="3656"/>
    <cellStyle name="20% - Accent2 3 3 4 2" xfId="8755"/>
    <cellStyle name="20% - Accent2 3 3 4 2 2" xfId="19615"/>
    <cellStyle name="20% - Accent2 3 3 4 3" xfId="14519"/>
    <cellStyle name="20% - Accent2 3 3 5" xfId="6236"/>
    <cellStyle name="20% - Accent2 3 3 5 2" xfId="17096"/>
    <cellStyle name="20% - Accent2 3 3 6" xfId="12041"/>
    <cellStyle name="20% - Accent2 3 4" xfId="577"/>
    <cellStyle name="20% - Accent2 3 4 2" xfId="1144"/>
    <cellStyle name="20% - Accent2 3 4 2 2" xfId="2723"/>
    <cellStyle name="20% - Accent2 3 4 2 2 2" xfId="5125"/>
    <cellStyle name="20% - Accent2 3 4 2 2 2 2" xfId="10221"/>
    <cellStyle name="20% - Accent2 3 4 2 2 2 2 2" xfId="21081"/>
    <cellStyle name="20% - Accent2 3 4 2 2 2 3" xfId="15985"/>
    <cellStyle name="20% - Accent2 3 4 2 2 3" xfId="7826"/>
    <cellStyle name="20% - Accent2 3 4 2 2 3 2" xfId="18686"/>
    <cellStyle name="20% - Accent2 3 4 2 2 4" xfId="13590"/>
    <cellStyle name="20% - Accent2 3 4 2 3" xfId="3933"/>
    <cellStyle name="20% - Accent2 3 4 2 3 2" xfId="9029"/>
    <cellStyle name="20% - Accent2 3 4 2 3 2 2" xfId="19889"/>
    <cellStyle name="20% - Accent2 3 4 2 3 3" xfId="14793"/>
    <cellStyle name="20% - Accent2 3 4 2 4" xfId="6538"/>
    <cellStyle name="20% - Accent2 3 4 2 4 2" xfId="17398"/>
    <cellStyle name="20% - Accent2 3 4 2 5" xfId="12334"/>
    <cellStyle name="20% - Accent2 3 4 3" xfId="2408"/>
    <cellStyle name="20% - Accent2 3 4 3 2" xfId="4855"/>
    <cellStyle name="20% - Accent2 3 4 3 2 2" xfId="9951"/>
    <cellStyle name="20% - Accent2 3 4 3 2 2 2" xfId="20811"/>
    <cellStyle name="20% - Accent2 3 4 3 2 3" xfId="15715"/>
    <cellStyle name="20% - Accent2 3 4 3 3" xfId="7512"/>
    <cellStyle name="20% - Accent2 3 4 3 3 2" xfId="18372"/>
    <cellStyle name="20% - Accent2 3 4 3 4" xfId="13276"/>
    <cellStyle name="20% - Accent2 3 4 4" xfId="3672"/>
    <cellStyle name="20% - Accent2 3 4 4 2" xfId="8771"/>
    <cellStyle name="20% - Accent2 3 4 4 2 2" xfId="19631"/>
    <cellStyle name="20% - Accent2 3 4 4 3" xfId="14535"/>
    <cellStyle name="20% - Accent2 3 4 5" xfId="6252"/>
    <cellStyle name="20% - Accent2 3 4 5 2" xfId="17112"/>
    <cellStyle name="20% - Accent2 3 4 6" xfId="12057"/>
    <cellStyle name="20% - Accent2 3 5" xfId="628"/>
    <cellStyle name="20% - Accent2 3 5 2" xfId="2457"/>
    <cellStyle name="20% - Accent2 3 5 2 2" xfId="4904"/>
    <cellStyle name="20% - Accent2 3 5 2 2 2" xfId="10000"/>
    <cellStyle name="20% - Accent2 3 5 2 2 2 2" xfId="20860"/>
    <cellStyle name="20% - Accent2 3 5 2 2 3" xfId="15764"/>
    <cellStyle name="20% - Accent2 3 5 2 3" xfId="7561"/>
    <cellStyle name="20% - Accent2 3 5 2 3 2" xfId="18421"/>
    <cellStyle name="20% - Accent2 3 5 2 4" xfId="13325"/>
    <cellStyle name="20% - Accent2 3 5 3" xfId="3721"/>
    <cellStyle name="20% - Accent2 3 5 3 2" xfId="8820"/>
    <cellStyle name="20% - Accent2 3 5 3 2 2" xfId="19680"/>
    <cellStyle name="20% - Accent2 3 5 3 3" xfId="14584"/>
    <cellStyle name="20% - Accent2 3 5 4" xfId="6301"/>
    <cellStyle name="20% - Accent2 3 5 4 2" xfId="17161"/>
    <cellStyle name="20% - Accent2 3 5 5" xfId="12106"/>
    <cellStyle name="20% - Accent2 3 6" xfId="1140"/>
    <cellStyle name="20% - Accent2 3 6 2" xfId="2719"/>
    <cellStyle name="20% - Accent2 3 6 2 2" xfId="5121"/>
    <cellStyle name="20% - Accent2 3 6 2 2 2" xfId="10217"/>
    <cellStyle name="20% - Accent2 3 6 2 2 2 2" xfId="21077"/>
    <cellStyle name="20% - Accent2 3 6 2 2 3" xfId="15981"/>
    <cellStyle name="20% - Accent2 3 6 2 3" xfId="7822"/>
    <cellStyle name="20% - Accent2 3 6 2 3 2" xfId="18682"/>
    <cellStyle name="20% - Accent2 3 6 2 4" xfId="13586"/>
    <cellStyle name="20% - Accent2 3 6 3" xfId="3929"/>
    <cellStyle name="20% - Accent2 3 6 3 2" xfId="9025"/>
    <cellStyle name="20% - Accent2 3 6 3 2 2" xfId="19885"/>
    <cellStyle name="20% - Accent2 3 6 3 3" xfId="14789"/>
    <cellStyle name="20% - Accent2 3 6 4" xfId="6534"/>
    <cellStyle name="20% - Accent2 3 6 4 2" xfId="17394"/>
    <cellStyle name="20% - Accent2 3 6 5" xfId="12330"/>
    <cellStyle name="20% - Accent2 4" xfId="113"/>
    <cellStyle name="20% - Accent2 4 2" xfId="513"/>
    <cellStyle name="20% - Accent2 4 2 2" xfId="1146"/>
    <cellStyle name="20% - Accent2 4 2 3" xfId="2346"/>
    <cellStyle name="20% - Accent2 4 2 3 2" xfId="4793"/>
    <cellStyle name="20% - Accent2 4 2 3 2 2" xfId="9889"/>
    <cellStyle name="20% - Accent2 4 2 3 2 2 2" xfId="20749"/>
    <cellStyle name="20% - Accent2 4 2 3 2 3" xfId="15653"/>
    <cellStyle name="20% - Accent2 4 2 3 3" xfId="7450"/>
    <cellStyle name="20% - Accent2 4 2 3 3 2" xfId="18310"/>
    <cellStyle name="20% - Accent2 4 2 3 4" xfId="13214"/>
    <cellStyle name="20% - Accent2 4 2 4" xfId="3610"/>
    <cellStyle name="20% - Accent2 4 2 4 2" xfId="8709"/>
    <cellStyle name="20% - Accent2 4 2 4 2 2" xfId="19569"/>
    <cellStyle name="20% - Accent2 4 2 4 3" xfId="14473"/>
    <cellStyle name="20% - Accent2 4 2 5" xfId="6190"/>
    <cellStyle name="20% - Accent2 4 2 5 2" xfId="17050"/>
    <cellStyle name="20% - Accent2 4 2 6" xfId="11995"/>
    <cellStyle name="20% - Accent2 4 3" xfId="667"/>
    <cellStyle name="20% - Accent2 4 3 2" xfId="1147"/>
    <cellStyle name="20% - Accent2 4 3 2 2" xfId="2725"/>
    <cellStyle name="20% - Accent2 4 3 2 2 2" xfId="5127"/>
    <cellStyle name="20% - Accent2 4 3 2 2 2 2" xfId="10223"/>
    <cellStyle name="20% - Accent2 4 3 2 2 2 2 2" xfId="21083"/>
    <cellStyle name="20% - Accent2 4 3 2 2 2 3" xfId="15987"/>
    <cellStyle name="20% - Accent2 4 3 2 2 3" xfId="7828"/>
    <cellStyle name="20% - Accent2 4 3 2 2 3 2" xfId="18688"/>
    <cellStyle name="20% - Accent2 4 3 2 2 4" xfId="13592"/>
    <cellStyle name="20% - Accent2 4 3 2 3" xfId="3935"/>
    <cellStyle name="20% - Accent2 4 3 2 3 2" xfId="9031"/>
    <cellStyle name="20% - Accent2 4 3 2 3 2 2" xfId="19891"/>
    <cellStyle name="20% - Accent2 4 3 2 3 3" xfId="14795"/>
    <cellStyle name="20% - Accent2 4 3 2 4" xfId="6540"/>
    <cellStyle name="20% - Accent2 4 3 2 4 2" xfId="17400"/>
    <cellStyle name="20% - Accent2 4 3 2 5" xfId="12336"/>
    <cellStyle name="20% - Accent2 4 3 3" xfId="2480"/>
    <cellStyle name="20% - Accent2 4 3 3 2" xfId="4927"/>
    <cellStyle name="20% - Accent2 4 3 3 2 2" xfId="10023"/>
    <cellStyle name="20% - Accent2 4 3 3 2 2 2" xfId="20883"/>
    <cellStyle name="20% - Accent2 4 3 3 2 3" xfId="15787"/>
    <cellStyle name="20% - Accent2 4 3 3 3" xfId="7584"/>
    <cellStyle name="20% - Accent2 4 3 3 3 2" xfId="18444"/>
    <cellStyle name="20% - Accent2 4 3 3 4" xfId="13348"/>
    <cellStyle name="20% - Accent2 4 3 4" xfId="3744"/>
    <cellStyle name="20% - Accent2 4 3 4 2" xfId="8843"/>
    <cellStyle name="20% - Accent2 4 3 4 2 2" xfId="19703"/>
    <cellStyle name="20% - Accent2 4 3 4 3" xfId="14607"/>
    <cellStyle name="20% - Accent2 4 3 5" xfId="6324"/>
    <cellStyle name="20% - Accent2 4 3 5 2" xfId="17184"/>
    <cellStyle name="20% - Accent2 4 3 6" xfId="12129"/>
    <cellStyle name="20% - Accent2 4 4" xfId="675"/>
    <cellStyle name="20% - Accent2 4 4 2" xfId="2487"/>
    <cellStyle name="20% - Accent2 4 4 2 2" xfId="4934"/>
    <cellStyle name="20% - Accent2 4 4 2 2 2" xfId="10030"/>
    <cellStyle name="20% - Accent2 4 4 2 2 2 2" xfId="20890"/>
    <cellStyle name="20% - Accent2 4 4 2 2 3" xfId="15794"/>
    <cellStyle name="20% - Accent2 4 4 2 3" xfId="7591"/>
    <cellStyle name="20% - Accent2 4 4 2 3 2" xfId="18451"/>
    <cellStyle name="20% - Accent2 4 4 2 4" xfId="13355"/>
    <cellStyle name="20% - Accent2 4 4 3" xfId="3751"/>
    <cellStyle name="20% - Accent2 4 4 3 2" xfId="8850"/>
    <cellStyle name="20% - Accent2 4 4 3 2 2" xfId="19710"/>
    <cellStyle name="20% - Accent2 4 4 3 3" xfId="14614"/>
    <cellStyle name="20% - Accent2 4 4 4" xfId="6331"/>
    <cellStyle name="20% - Accent2 4 4 4 2" xfId="17191"/>
    <cellStyle name="20% - Accent2 4 4 5" xfId="12136"/>
    <cellStyle name="20% - Accent2 4 5" xfId="605"/>
    <cellStyle name="20% - Accent2 4 5 2" xfId="2435"/>
    <cellStyle name="20% - Accent2 4 5 2 2" xfId="4882"/>
    <cellStyle name="20% - Accent2 4 5 2 2 2" xfId="9978"/>
    <cellStyle name="20% - Accent2 4 5 2 2 2 2" xfId="20838"/>
    <cellStyle name="20% - Accent2 4 5 2 2 3" xfId="15742"/>
    <cellStyle name="20% - Accent2 4 5 2 3" xfId="7539"/>
    <cellStyle name="20% - Accent2 4 5 2 3 2" xfId="18399"/>
    <cellStyle name="20% - Accent2 4 5 2 4" xfId="13303"/>
    <cellStyle name="20% - Accent2 4 5 3" xfId="3699"/>
    <cellStyle name="20% - Accent2 4 5 3 2" xfId="8798"/>
    <cellStyle name="20% - Accent2 4 5 3 2 2" xfId="19658"/>
    <cellStyle name="20% - Accent2 4 5 3 3" xfId="14562"/>
    <cellStyle name="20% - Accent2 4 5 4" xfId="6279"/>
    <cellStyle name="20% - Accent2 4 5 4 2" xfId="17139"/>
    <cellStyle name="20% - Accent2 4 5 5" xfId="12084"/>
    <cellStyle name="20% - Accent2 4 6" xfId="1145"/>
    <cellStyle name="20% - Accent2 4 6 2" xfId="2724"/>
    <cellStyle name="20% - Accent2 4 6 2 2" xfId="5126"/>
    <cellStyle name="20% - Accent2 4 6 2 2 2" xfId="10222"/>
    <cellStyle name="20% - Accent2 4 6 2 2 2 2" xfId="21082"/>
    <cellStyle name="20% - Accent2 4 6 2 2 3" xfId="15986"/>
    <cellStyle name="20% - Accent2 4 6 2 3" xfId="7827"/>
    <cellStyle name="20% - Accent2 4 6 2 3 2" xfId="18687"/>
    <cellStyle name="20% - Accent2 4 6 2 4" xfId="13591"/>
    <cellStyle name="20% - Accent2 4 6 3" xfId="3934"/>
    <cellStyle name="20% - Accent2 4 6 3 2" xfId="9030"/>
    <cellStyle name="20% - Accent2 4 6 3 2 2" xfId="19890"/>
    <cellStyle name="20% - Accent2 4 6 3 3" xfId="14794"/>
    <cellStyle name="20% - Accent2 4 6 4" xfId="6539"/>
    <cellStyle name="20% - Accent2 4 6 4 2" xfId="17399"/>
    <cellStyle name="20% - Accent2 4 6 5" xfId="12335"/>
    <cellStyle name="20% - Accent2 5" xfId="114"/>
    <cellStyle name="20% - Accent2 5 2" xfId="564"/>
    <cellStyle name="20% - Accent2 5 2 2" xfId="2397"/>
    <cellStyle name="20% - Accent2 5 2 2 2" xfId="4844"/>
    <cellStyle name="20% - Accent2 5 2 2 2 2" xfId="9940"/>
    <cellStyle name="20% - Accent2 5 2 2 2 2 2" xfId="20800"/>
    <cellStyle name="20% - Accent2 5 2 2 2 3" xfId="15704"/>
    <cellStyle name="20% - Accent2 5 2 2 3" xfId="7501"/>
    <cellStyle name="20% - Accent2 5 2 2 3 2" xfId="18361"/>
    <cellStyle name="20% - Accent2 5 2 2 4" xfId="13265"/>
    <cellStyle name="20% - Accent2 5 2 3" xfId="3661"/>
    <cellStyle name="20% - Accent2 5 2 3 2" xfId="8760"/>
    <cellStyle name="20% - Accent2 5 2 3 2 2" xfId="19620"/>
    <cellStyle name="20% - Accent2 5 2 3 3" xfId="14524"/>
    <cellStyle name="20% - Accent2 5 2 4" xfId="6241"/>
    <cellStyle name="20% - Accent2 5 2 4 2" xfId="17101"/>
    <cellStyle name="20% - Accent2 5 2 5" xfId="12046"/>
    <cellStyle name="20% - Accent2 5 3" xfId="815"/>
    <cellStyle name="20% - Accent2 5 3 2" xfId="2547"/>
    <cellStyle name="20% - Accent2 5 3 2 2" xfId="4991"/>
    <cellStyle name="20% - Accent2 5 3 2 2 2" xfId="10087"/>
    <cellStyle name="20% - Accent2 5 3 2 2 2 2" xfId="20947"/>
    <cellStyle name="20% - Accent2 5 3 2 2 3" xfId="15851"/>
    <cellStyle name="20% - Accent2 5 3 2 3" xfId="7650"/>
    <cellStyle name="20% - Accent2 5 3 2 3 2" xfId="18510"/>
    <cellStyle name="20% - Accent2 5 3 2 4" xfId="13414"/>
    <cellStyle name="20% - Accent2 5 3 3" xfId="3808"/>
    <cellStyle name="20% - Accent2 5 3 3 2" xfId="8907"/>
    <cellStyle name="20% - Accent2 5 3 3 2 2" xfId="19767"/>
    <cellStyle name="20% - Accent2 5 3 3 3" xfId="14671"/>
    <cellStyle name="20% - Accent2 5 3 4" xfId="6393"/>
    <cellStyle name="20% - Accent2 5 3 4 2" xfId="17253"/>
    <cellStyle name="20% - Accent2 5 3 5" xfId="12193"/>
    <cellStyle name="20% - Accent2 5 4" xfId="1148"/>
    <cellStyle name="20% - Accent2 6" xfId="115"/>
    <cellStyle name="20% - Accent2 6 2" xfId="467"/>
    <cellStyle name="20% - Accent2 6 2 2" xfId="2303"/>
    <cellStyle name="20% - Accent2 6 2 2 2" xfId="4750"/>
    <cellStyle name="20% - Accent2 6 2 2 2 2" xfId="9846"/>
    <cellStyle name="20% - Accent2 6 2 2 2 2 2" xfId="20706"/>
    <cellStyle name="20% - Accent2 6 2 2 2 3" xfId="15610"/>
    <cellStyle name="20% - Accent2 6 2 2 3" xfId="7407"/>
    <cellStyle name="20% - Accent2 6 2 2 3 2" xfId="18267"/>
    <cellStyle name="20% - Accent2 6 2 2 4" xfId="13171"/>
    <cellStyle name="20% - Accent2 6 2 3" xfId="3567"/>
    <cellStyle name="20% - Accent2 6 2 3 2" xfId="8666"/>
    <cellStyle name="20% - Accent2 6 2 3 2 2" xfId="19526"/>
    <cellStyle name="20% - Accent2 6 2 3 3" xfId="14430"/>
    <cellStyle name="20% - Accent2 6 2 4" xfId="6147"/>
    <cellStyle name="20% - Accent2 6 2 4 2" xfId="17007"/>
    <cellStyle name="20% - Accent2 6 2 5" xfId="11952"/>
    <cellStyle name="20% - Accent2 6 3" xfId="1149"/>
    <cellStyle name="20% - Accent2 7" xfId="116"/>
    <cellStyle name="20% - Accent2 7 2" xfId="502"/>
    <cellStyle name="20% - Accent2 7 2 2" xfId="2335"/>
    <cellStyle name="20% - Accent2 7 2 2 2" xfId="4782"/>
    <cellStyle name="20% - Accent2 7 2 2 2 2" xfId="9878"/>
    <cellStyle name="20% - Accent2 7 2 2 2 2 2" xfId="20738"/>
    <cellStyle name="20% - Accent2 7 2 2 2 3" xfId="15642"/>
    <cellStyle name="20% - Accent2 7 2 2 3" xfId="7439"/>
    <cellStyle name="20% - Accent2 7 2 2 3 2" xfId="18299"/>
    <cellStyle name="20% - Accent2 7 2 2 4" xfId="13203"/>
    <cellStyle name="20% - Accent2 7 2 3" xfId="3599"/>
    <cellStyle name="20% - Accent2 7 2 3 2" xfId="8698"/>
    <cellStyle name="20% - Accent2 7 2 3 2 2" xfId="19558"/>
    <cellStyle name="20% - Accent2 7 2 3 3" xfId="14462"/>
    <cellStyle name="20% - Accent2 7 2 4" xfId="6179"/>
    <cellStyle name="20% - Accent2 7 2 4 2" xfId="17039"/>
    <cellStyle name="20% - Accent2 7 2 5" xfId="11984"/>
    <cellStyle name="20% - Accent2 7 3" xfId="1150"/>
    <cellStyle name="20% - Accent2 8" xfId="117"/>
    <cellStyle name="20% - Accent2 8 2" xfId="494"/>
    <cellStyle name="20% - Accent2 8 2 2" xfId="2327"/>
    <cellStyle name="20% - Accent2 8 2 2 2" xfId="4774"/>
    <cellStyle name="20% - Accent2 8 2 2 2 2" xfId="9870"/>
    <cellStyle name="20% - Accent2 8 2 2 2 2 2" xfId="20730"/>
    <cellStyle name="20% - Accent2 8 2 2 2 3" xfId="15634"/>
    <cellStyle name="20% - Accent2 8 2 2 3" xfId="7431"/>
    <cellStyle name="20% - Accent2 8 2 2 3 2" xfId="18291"/>
    <cellStyle name="20% - Accent2 8 2 2 4" xfId="13195"/>
    <cellStyle name="20% - Accent2 8 2 3" xfId="3591"/>
    <cellStyle name="20% - Accent2 8 2 3 2" xfId="8690"/>
    <cellStyle name="20% - Accent2 8 2 3 2 2" xfId="19550"/>
    <cellStyle name="20% - Accent2 8 2 3 3" xfId="14454"/>
    <cellStyle name="20% - Accent2 8 2 4" xfId="6171"/>
    <cellStyle name="20% - Accent2 8 2 4 2" xfId="17031"/>
    <cellStyle name="20% - Accent2 8 2 5" xfId="11976"/>
    <cellStyle name="20% - Accent2 8 3" xfId="1151"/>
    <cellStyle name="20% - Accent2 9" xfId="835"/>
    <cellStyle name="20% - Accent2 9 2" xfId="975"/>
    <cellStyle name="20% - Accent2 9 2 2" xfId="2632"/>
    <cellStyle name="20% - Accent2 9 2 2 2" xfId="5041"/>
    <cellStyle name="20% - Accent2 9 2 2 2 2" xfId="10137"/>
    <cellStyle name="20% - Accent2 9 2 2 2 2 2" xfId="20997"/>
    <cellStyle name="20% - Accent2 9 2 2 2 3" xfId="15901"/>
    <cellStyle name="20% - Accent2 9 2 2 3" xfId="7735"/>
    <cellStyle name="20% - Accent2 9 2 2 3 2" xfId="18595"/>
    <cellStyle name="20% - Accent2 9 2 2 4" xfId="13499"/>
    <cellStyle name="20% - Accent2 9 2 3" xfId="3858"/>
    <cellStyle name="20% - Accent2 9 2 3 2" xfId="8957"/>
    <cellStyle name="20% - Accent2 9 2 3 2 2" xfId="19817"/>
    <cellStyle name="20% - Accent2 9 2 3 3" xfId="14721"/>
    <cellStyle name="20% - Accent2 9 2 4" xfId="6479"/>
    <cellStyle name="20% - Accent2 9 2 4 2" xfId="17339"/>
    <cellStyle name="20% - Accent2 9 2 5" xfId="12278"/>
    <cellStyle name="20% - Accent2 9 3" xfId="2564"/>
    <cellStyle name="20% - Accent2 9 3 2" xfId="5008"/>
    <cellStyle name="20% - Accent2 9 3 2 2" xfId="10104"/>
    <cellStyle name="20% - Accent2 9 3 2 2 2" xfId="20964"/>
    <cellStyle name="20% - Accent2 9 3 2 3" xfId="15868"/>
    <cellStyle name="20% - Accent2 9 3 3" xfId="7667"/>
    <cellStyle name="20% - Accent2 9 3 3 2" xfId="18527"/>
    <cellStyle name="20% - Accent2 9 3 4" xfId="13431"/>
    <cellStyle name="20% - Accent2 9 4" xfId="3825"/>
    <cellStyle name="20% - Accent2 9 4 2" xfId="8924"/>
    <cellStyle name="20% - Accent2 9 4 2 2" xfId="19784"/>
    <cellStyle name="20% - Accent2 9 4 3" xfId="14688"/>
    <cellStyle name="20% - Accent2 9 5" xfId="6410"/>
    <cellStyle name="20% - Accent2 9 5 2" xfId="17270"/>
    <cellStyle name="20% - Accent2 9 6" xfId="12210"/>
    <cellStyle name="20% - Accent3" xfId="1095" builtinId="38" customBuiltin="1"/>
    <cellStyle name="20% - Accent3 10" xfId="2687"/>
    <cellStyle name="20% - Accent3 10 2" xfId="5089"/>
    <cellStyle name="20% - Accent3 10 2 2" xfId="10185"/>
    <cellStyle name="20% - Accent3 10 2 2 2" xfId="21045"/>
    <cellStyle name="20% - Accent3 10 2 3" xfId="15949"/>
    <cellStyle name="20% - Accent3 10 3" xfId="7790"/>
    <cellStyle name="20% - Accent3 10 3 2" xfId="18650"/>
    <cellStyle name="20% - Accent3 10 4" xfId="13554"/>
    <cellStyle name="20% - Accent3 11" xfId="3548"/>
    <cellStyle name="20% - Accent3 11 2" xfId="8651"/>
    <cellStyle name="20% - Accent3 11 2 2" xfId="19511"/>
    <cellStyle name="20% - Accent3 11 3" xfId="14415"/>
    <cellStyle name="20% - Accent3 12" xfId="6502"/>
    <cellStyle name="20% - Accent3 12 2" xfId="17362"/>
    <cellStyle name="20% - Accent3 13" xfId="12298"/>
    <cellStyle name="20% - Accent3 2" xfId="9"/>
    <cellStyle name="20% - Accent3 2 2" xfId="724"/>
    <cellStyle name="20% - Accent3 2 2 2" xfId="482"/>
    <cellStyle name="20% - Accent3 2 2 2 2" xfId="1154"/>
    <cellStyle name="20% - Accent3 2 2 2 2 2" xfId="2728"/>
    <cellStyle name="20% - Accent3 2 2 2 2 2 2" xfId="5130"/>
    <cellStyle name="20% - Accent3 2 2 2 2 2 2 2" xfId="10226"/>
    <cellStyle name="20% - Accent3 2 2 2 2 2 2 2 2" xfId="21086"/>
    <cellStyle name="20% - Accent3 2 2 2 2 2 2 3" xfId="15990"/>
    <cellStyle name="20% - Accent3 2 2 2 2 2 3" xfId="7831"/>
    <cellStyle name="20% - Accent3 2 2 2 2 2 3 2" xfId="18691"/>
    <cellStyle name="20% - Accent3 2 2 2 2 2 4" xfId="13595"/>
    <cellStyle name="20% - Accent3 2 2 2 2 3" xfId="3938"/>
    <cellStyle name="20% - Accent3 2 2 2 2 3 2" xfId="9034"/>
    <cellStyle name="20% - Accent3 2 2 2 2 3 2 2" xfId="19894"/>
    <cellStyle name="20% - Accent3 2 2 2 2 3 3" xfId="14798"/>
    <cellStyle name="20% - Accent3 2 2 2 2 4" xfId="6546"/>
    <cellStyle name="20% - Accent3 2 2 2 2 4 2" xfId="17406"/>
    <cellStyle name="20% - Accent3 2 2 2 2 5" xfId="12339"/>
    <cellStyle name="20% - Accent3 2 2 2 3" xfId="2315"/>
    <cellStyle name="20% - Accent3 2 2 2 3 2" xfId="4762"/>
    <cellStyle name="20% - Accent3 2 2 2 3 2 2" xfId="9858"/>
    <cellStyle name="20% - Accent3 2 2 2 3 2 2 2" xfId="20718"/>
    <cellStyle name="20% - Accent3 2 2 2 3 2 3" xfId="15622"/>
    <cellStyle name="20% - Accent3 2 2 2 3 3" xfId="7419"/>
    <cellStyle name="20% - Accent3 2 2 2 3 3 2" xfId="18279"/>
    <cellStyle name="20% - Accent3 2 2 2 3 4" xfId="13183"/>
    <cellStyle name="20% - Accent3 2 2 2 4" xfId="3579"/>
    <cellStyle name="20% - Accent3 2 2 2 4 2" xfId="8678"/>
    <cellStyle name="20% - Accent3 2 2 2 4 2 2" xfId="19538"/>
    <cellStyle name="20% - Accent3 2 2 2 4 3" xfId="14442"/>
    <cellStyle name="20% - Accent3 2 2 2 5" xfId="6159"/>
    <cellStyle name="20% - Accent3 2 2 2 5 2" xfId="17019"/>
    <cellStyle name="20% - Accent3 2 2 2 6" xfId="11964"/>
    <cellStyle name="20% - Accent3 2 2 3" xfId="1153"/>
    <cellStyle name="20% - Accent3 2 2 3 2" xfId="2727"/>
    <cellStyle name="20% - Accent3 2 2 3 2 2" xfId="5129"/>
    <cellStyle name="20% - Accent3 2 2 3 2 2 2" xfId="10225"/>
    <cellStyle name="20% - Accent3 2 2 3 2 2 2 2" xfId="21085"/>
    <cellStyle name="20% - Accent3 2 2 3 2 2 3" xfId="15989"/>
    <cellStyle name="20% - Accent3 2 2 3 2 3" xfId="7830"/>
    <cellStyle name="20% - Accent3 2 2 3 2 3 2" xfId="18690"/>
    <cellStyle name="20% - Accent3 2 2 3 2 4" xfId="13594"/>
    <cellStyle name="20% - Accent3 2 2 3 3" xfId="3937"/>
    <cellStyle name="20% - Accent3 2 2 3 3 2" xfId="9033"/>
    <cellStyle name="20% - Accent3 2 2 3 3 2 2" xfId="19893"/>
    <cellStyle name="20% - Accent3 2 2 3 3 3" xfId="14797"/>
    <cellStyle name="20% - Accent3 2 2 3 4" xfId="6545"/>
    <cellStyle name="20% - Accent3 2 2 3 4 2" xfId="17405"/>
    <cellStyle name="20% - Accent3 2 2 3 5" xfId="12338"/>
    <cellStyle name="20% - Accent3 2 3" xfId="550"/>
    <cellStyle name="20% - Accent3 2 3 2" xfId="1155"/>
    <cellStyle name="20% - Accent3 2 3 2 2" xfId="2729"/>
    <cellStyle name="20% - Accent3 2 3 2 2 2" xfId="5131"/>
    <cellStyle name="20% - Accent3 2 3 2 2 2 2" xfId="10227"/>
    <cellStyle name="20% - Accent3 2 3 2 2 2 2 2" xfId="21087"/>
    <cellStyle name="20% - Accent3 2 3 2 2 2 3" xfId="15991"/>
    <cellStyle name="20% - Accent3 2 3 2 2 3" xfId="7832"/>
    <cellStyle name="20% - Accent3 2 3 2 2 3 2" xfId="18692"/>
    <cellStyle name="20% - Accent3 2 3 2 2 4" xfId="13596"/>
    <cellStyle name="20% - Accent3 2 3 2 3" xfId="3939"/>
    <cellStyle name="20% - Accent3 2 3 2 3 2" xfId="9035"/>
    <cellStyle name="20% - Accent3 2 3 2 3 2 2" xfId="19895"/>
    <cellStyle name="20% - Accent3 2 3 2 3 3" xfId="14799"/>
    <cellStyle name="20% - Accent3 2 3 2 4" xfId="6547"/>
    <cellStyle name="20% - Accent3 2 3 2 4 2" xfId="17407"/>
    <cellStyle name="20% - Accent3 2 3 2 5" xfId="12340"/>
    <cellStyle name="20% - Accent3 2 3 3" xfId="2383"/>
    <cellStyle name="20% - Accent3 2 3 3 2" xfId="4830"/>
    <cellStyle name="20% - Accent3 2 3 3 2 2" xfId="9926"/>
    <cellStyle name="20% - Accent3 2 3 3 2 2 2" xfId="20786"/>
    <cellStyle name="20% - Accent3 2 3 3 2 3" xfId="15690"/>
    <cellStyle name="20% - Accent3 2 3 3 3" xfId="7487"/>
    <cellStyle name="20% - Accent3 2 3 3 3 2" xfId="18347"/>
    <cellStyle name="20% - Accent3 2 3 3 4" xfId="13251"/>
    <cellStyle name="20% - Accent3 2 3 4" xfId="3647"/>
    <cellStyle name="20% - Accent3 2 3 4 2" xfId="8746"/>
    <cellStyle name="20% - Accent3 2 3 4 2 2" xfId="19606"/>
    <cellStyle name="20% - Accent3 2 3 4 3" xfId="14510"/>
    <cellStyle name="20% - Accent3 2 3 5" xfId="6227"/>
    <cellStyle name="20% - Accent3 2 3 5 2" xfId="17087"/>
    <cellStyle name="20% - Accent3 2 3 6" xfId="12032"/>
    <cellStyle name="20% - Accent3 2 4" xfId="708"/>
    <cellStyle name="20% - Accent3 2 4 2" xfId="1156"/>
    <cellStyle name="20% - Accent3 2 4 2 2" xfId="2730"/>
    <cellStyle name="20% - Accent3 2 4 2 2 2" xfId="5132"/>
    <cellStyle name="20% - Accent3 2 4 2 2 2 2" xfId="10228"/>
    <cellStyle name="20% - Accent3 2 4 2 2 2 2 2" xfId="21088"/>
    <cellStyle name="20% - Accent3 2 4 2 2 2 3" xfId="15992"/>
    <cellStyle name="20% - Accent3 2 4 2 2 3" xfId="7833"/>
    <cellStyle name="20% - Accent3 2 4 2 2 3 2" xfId="18693"/>
    <cellStyle name="20% - Accent3 2 4 2 2 4" xfId="13597"/>
    <cellStyle name="20% - Accent3 2 4 2 3" xfId="3940"/>
    <cellStyle name="20% - Accent3 2 4 2 3 2" xfId="9036"/>
    <cellStyle name="20% - Accent3 2 4 2 3 2 2" xfId="19896"/>
    <cellStyle name="20% - Accent3 2 4 2 3 3" xfId="14800"/>
    <cellStyle name="20% - Accent3 2 4 2 4" xfId="6548"/>
    <cellStyle name="20% - Accent3 2 4 2 4 2" xfId="17408"/>
    <cellStyle name="20% - Accent3 2 4 2 5" xfId="12341"/>
    <cellStyle name="20% - Accent3 2 4 3" xfId="2516"/>
    <cellStyle name="20% - Accent3 2 4 3 2" xfId="4963"/>
    <cellStyle name="20% - Accent3 2 4 3 2 2" xfId="10059"/>
    <cellStyle name="20% - Accent3 2 4 3 2 2 2" xfId="20919"/>
    <cellStyle name="20% - Accent3 2 4 3 2 3" xfId="15823"/>
    <cellStyle name="20% - Accent3 2 4 3 3" xfId="7620"/>
    <cellStyle name="20% - Accent3 2 4 3 3 2" xfId="18480"/>
    <cellStyle name="20% - Accent3 2 4 3 4" xfId="13384"/>
    <cellStyle name="20% - Accent3 2 4 4" xfId="3780"/>
    <cellStyle name="20% - Accent3 2 4 4 2" xfId="8879"/>
    <cellStyle name="20% - Accent3 2 4 4 2 2" xfId="19739"/>
    <cellStyle name="20% - Accent3 2 4 4 3" xfId="14643"/>
    <cellStyle name="20% - Accent3 2 4 5" xfId="6360"/>
    <cellStyle name="20% - Accent3 2 4 5 2" xfId="17220"/>
    <cellStyle name="20% - Accent3 2 4 6" xfId="12165"/>
    <cellStyle name="20% - Accent3 2 5" xfId="615"/>
    <cellStyle name="20% - Accent3 2 5 2" xfId="2444"/>
    <cellStyle name="20% - Accent3 2 5 2 2" xfId="4891"/>
    <cellStyle name="20% - Accent3 2 5 2 2 2" xfId="9987"/>
    <cellStyle name="20% - Accent3 2 5 2 2 2 2" xfId="20847"/>
    <cellStyle name="20% - Accent3 2 5 2 2 3" xfId="15751"/>
    <cellStyle name="20% - Accent3 2 5 2 3" xfId="7548"/>
    <cellStyle name="20% - Accent3 2 5 2 3 2" xfId="18408"/>
    <cellStyle name="20% - Accent3 2 5 2 4" xfId="13312"/>
    <cellStyle name="20% - Accent3 2 5 3" xfId="3708"/>
    <cellStyle name="20% - Accent3 2 5 3 2" xfId="8807"/>
    <cellStyle name="20% - Accent3 2 5 3 2 2" xfId="19667"/>
    <cellStyle name="20% - Accent3 2 5 3 3" xfId="14571"/>
    <cellStyle name="20% - Accent3 2 5 4" xfId="6288"/>
    <cellStyle name="20% - Accent3 2 5 4 2" xfId="17148"/>
    <cellStyle name="20% - Accent3 2 5 5" xfId="12093"/>
    <cellStyle name="20% - Accent3 2 6" xfId="1152"/>
    <cellStyle name="20% - Accent3 2 6 2" xfId="2726"/>
    <cellStyle name="20% - Accent3 2 6 2 2" xfId="5128"/>
    <cellStyle name="20% - Accent3 2 6 2 2 2" xfId="10224"/>
    <cellStyle name="20% - Accent3 2 6 2 2 2 2" xfId="21084"/>
    <cellStyle name="20% - Accent3 2 6 2 2 3" xfId="15988"/>
    <cellStyle name="20% - Accent3 2 6 2 3" xfId="7829"/>
    <cellStyle name="20% - Accent3 2 6 2 3 2" xfId="18689"/>
    <cellStyle name="20% - Accent3 2 6 2 4" xfId="13593"/>
    <cellStyle name="20% - Accent3 2 6 3" xfId="3936"/>
    <cellStyle name="20% - Accent3 2 6 3 2" xfId="9032"/>
    <cellStyle name="20% - Accent3 2 6 3 2 2" xfId="19892"/>
    <cellStyle name="20% - Accent3 2 6 3 3" xfId="14796"/>
    <cellStyle name="20% - Accent3 2 6 4" xfId="6544"/>
    <cellStyle name="20% - Accent3 2 6 4 2" xfId="17404"/>
    <cellStyle name="20% - Accent3 2 6 5" xfId="12337"/>
    <cellStyle name="20% - Accent3 3" xfId="118"/>
    <cellStyle name="20% - Accent3 3 2" xfId="725"/>
    <cellStyle name="20% - Accent3 3 2 2" xfId="532"/>
    <cellStyle name="20% - Accent3 3 2 2 2" xfId="1159"/>
    <cellStyle name="20% - Accent3 3 2 2 2 2" xfId="2733"/>
    <cellStyle name="20% - Accent3 3 2 2 2 2 2" xfId="5135"/>
    <cellStyle name="20% - Accent3 3 2 2 2 2 2 2" xfId="10231"/>
    <cellStyle name="20% - Accent3 3 2 2 2 2 2 2 2" xfId="21091"/>
    <cellStyle name="20% - Accent3 3 2 2 2 2 2 3" xfId="15995"/>
    <cellStyle name="20% - Accent3 3 2 2 2 2 3" xfId="7836"/>
    <cellStyle name="20% - Accent3 3 2 2 2 2 3 2" xfId="18696"/>
    <cellStyle name="20% - Accent3 3 2 2 2 2 4" xfId="13600"/>
    <cellStyle name="20% - Accent3 3 2 2 2 3" xfId="3943"/>
    <cellStyle name="20% - Accent3 3 2 2 2 3 2" xfId="9039"/>
    <cellStyle name="20% - Accent3 3 2 2 2 3 2 2" xfId="19899"/>
    <cellStyle name="20% - Accent3 3 2 2 2 3 3" xfId="14803"/>
    <cellStyle name="20% - Accent3 3 2 2 2 4" xfId="6551"/>
    <cellStyle name="20% - Accent3 3 2 2 2 4 2" xfId="17411"/>
    <cellStyle name="20% - Accent3 3 2 2 2 5" xfId="12344"/>
    <cellStyle name="20% - Accent3 3 2 2 3" xfId="2365"/>
    <cellStyle name="20% - Accent3 3 2 2 3 2" xfId="4812"/>
    <cellStyle name="20% - Accent3 3 2 2 3 2 2" xfId="9908"/>
    <cellStyle name="20% - Accent3 3 2 2 3 2 2 2" xfId="20768"/>
    <cellStyle name="20% - Accent3 3 2 2 3 2 3" xfId="15672"/>
    <cellStyle name="20% - Accent3 3 2 2 3 3" xfId="7469"/>
    <cellStyle name="20% - Accent3 3 2 2 3 3 2" xfId="18329"/>
    <cellStyle name="20% - Accent3 3 2 2 3 4" xfId="13233"/>
    <cellStyle name="20% - Accent3 3 2 2 4" xfId="3629"/>
    <cellStyle name="20% - Accent3 3 2 2 4 2" xfId="8728"/>
    <cellStyle name="20% - Accent3 3 2 2 4 2 2" xfId="19588"/>
    <cellStyle name="20% - Accent3 3 2 2 4 3" xfId="14492"/>
    <cellStyle name="20% - Accent3 3 2 2 5" xfId="6209"/>
    <cellStyle name="20% - Accent3 3 2 2 5 2" xfId="17069"/>
    <cellStyle name="20% - Accent3 3 2 2 6" xfId="12014"/>
    <cellStyle name="20% - Accent3 3 2 3" xfId="1158"/>
    <cellStyle name="20% - Accent3 3 2 3 2" xfId="2732"/>
    <cellStyle name="20% - Accent3 3 2 3 2 2" xfId="5134"/>
    <cellStyle name="20% - Accent3 3 2 3 2 2 2" xfId="10230"/>
    <cellStyle name="20% - Accent3 3 2 3 2 2 2 2" xfId="21090"/>
    <cellStyle name="20% - Accent3 3 2 3 2 2 3" xfId="15994"/>
    <cellStyle name="20% - Accent3 3 2 3 2 3" xfId="7835"/>
    <cellStyle name="20% - Accent3 3 2 3 2 3 2" xfId="18695"/>
    <cellStyle name="20% - Accent3 3 2 3 2 4" xfId="13599"/>
    <cellStyle name="20% - Accent3 3 2 3 3" xfId="3942"/>
    <cellStyle name="20% - Accent3 3 2 3 3 2" xfId="9038"/>
    <cellStyle name="20% - Accent3 3 2 3 3 2 2" xfId="19898"/>
    <cellStyle name="20% - Accent3 3 2 3 3 3" xfId="14802"/>
    <cellStyle name="20% - Accent3 3 2 3 4" xfId="6550"/>
    <cellStyle name="20% - Accent3 3 2 3 4 2" xfId="17410"/>
    <cellStyle name="20% - Accent3 3 2 3 5" xfId="12343"/>
    <cellStyle name="20% - Accent3 3 3" xfId="557"/>
    <cellStyle name="20% - Accent3 3 3 2" xfId="1160"/>
    <cellStyle name="20% - Accent3 3 3 2 2" xfId="2734"/>
    <cellStyle name="20% - Accent3 3 3 2 2 2" xfId="5136"/>
    <cellStyle name="20% - Accent3 3 3 2 2 2 2" xfId="10232"/>
    <cellStyle name="20% - Accent3 3 3 2 2 2 2 2" xfId="21092"/>
    <cellStyle name="20% - Accent3 3 3 2 2 2 3" xfId="15996"/>
    <cellStyle name="20% - Accent3 3 3 2 2 3" xfId="7837"/>
    <cellStyle name="20% - Accent3 3 3 2 2 3 2" xfId="18697"/>
    <cellStyle name="20% - Accent3 3 3 2 2 4" xfId="13601"/>
    <cellStyle name="20% - Accent3 3 3 2 3" xfId="3944"/>
    <cellStyle name="20% - Accent3 3 3 2 3 2" xfId="9040"/>
    <cellStyle name="20% - Accent3 3 3 2 3 2 2" xfId="19900"/>
    <cellStyle name="20% - Accent3 3 3 2 3 3" xfId="14804"/>
    <cellStyle name="20% - Accent3 3 3 2 4" xfId="6552"/>
    <cellStyle name="20% - Accent3 3 3 2 4 2" xfId="17412"/>
    <cellStyle name="20% - Accent3 3 3 2 5" xfId="12345"/>
    <cellStyle name="20% - Accent3 3 3 3" xfId="2390"/>
    <cellStyle name="20% - Accent3 3 3 3 2" xfId="4837"/>
    <cellStyle name="20% - Accent3 3 3 3 2 2" xfId="9933"/>
    <cellStyle name="20% - Accent3 3 3 3 2 2 2" xfId="20793"/>
    <cellStyle name="20% - Accent3 3 3 3 2 3" xfId="15697"/>
    <cellStyle name="20% - Accent3 3 3 3 3" xfId="7494"/>
    <cellStyle name="20% - Accent3 3 3 3 3 2" xfId="18354"/>
    <cellStyle name="20% - Accent3 3 3 3 4" xfId="13258"/>
    <cellStyle name="20% - Accent3 3 3 4" xfId="3654"/>
    <cellStyle name="20% - Accent3 3 3 4 2" xfId="8753"/>
    <cellStyle name="20% - Accent3 3 3 4 2 2" xfId="19613"/>
    <cellStyle name="20% - Accent3 3 3 4 3" xfId="14517"/>
    <cellStyle name="20% - Accent3 3 3 5" xfId="6234"/>
    <cellStyle name="20% - Accent3 3 3 5 2" xfId="17094"/>
    <cellStyle name="20% - Accent3 3 3 6" xfId="12039"/>
    <cellStyle name="20% - Accent3 3 4" xfId="800"/>
    <cellStyle name="20% - Accent3 3 4 2" xfId="1161"/>
    <cellStyle name="20% - Accent3 3 4 2 2" xfId="2735"/>
    <cellStyle name="20% - Accent3 3 4 2 2 2" xfId="5137"/>
    <cellStyle name="20% - Accent3 3 4 2 2 2 2" xfId="10233"/>
    <cellStyle name="20% - Accent3 3 4 2 2 2 2 2" xfId="21093"/>
    <cellStyle name="20% - Accent3 3 4 2 2 2 3" xfId="15997"/>
    <cellStyle name="20% - Accent3 3 4 2 2 3" xfId="7838"/>
    <cellStyle name="20% - Accent3 3 4 2 2 3 2" xfId="18698"/>
    <cellStyle name="20% - Accent3 3 4 2 2 4" xfId="13602"/>
    <cellStyle name="20% - Accent3 3 4 2 3" xfId="3945"/>
    <cellStyle name="20% - Accent3 3 4 2 3 2" xfId="9041"/>
    <cellStyle name="20% - Accent3 3 4 2 3 2 2" xfId="19901"/>
    <cellStyle name="20% - Accent3 3 4 2 3 3" xfId="14805"/>
    <cellStyle name="20% - Accent3 3 4 2 4" xfId="6553"/>
    <cellStyle name="20% - Accent3 3 4 2 4 2" xfId="17413"/>
    <cellStyle name="20% - Accent3 3 4 2 5" xfId="12346"/>
    <cellStyle name="20% - Accent3 3 4 3" xfId="2532"/>
    <cellStyle name="20% - Accent3 3 4 3 2" xfId="4976"/>
    <cellStyle name="20% - Accent3 3 4 3 2 2" xfId="10072"/>
    <cellStyle name="20% - Accent3 3 4 3 2 2 2" xfId="20932"/>
    <cellStyle name="20% - Accent3 3 4 3 2 3" xfId="15836"/>
    <cellStyle name="20% - Accent3 3 4 3 3" xfId="7635"/>
    <cellStyle name="20% - Accent3 3 4 3 3 2" xfId="18495"/>
    <cellStyle name="20% - Accent3 3 4 3 4" xfId="13399"/>
    <cellStyle name="20% - Accent3 3 4 4" xfId="3793"/>
    <cellStyle name="20% - Accent3 3 4 4 2" xfId="8892"/>
    <cellStyle name="20% - Accent3 3 4 4 2 2" xfId="19752"/>
    <cellStyle name="20% - Accent3 3 4 4 3" xfId="14656"/>
    <cellStyle name="20% - Accent3 3 4 5" xfId="6378"/>
    <cellStyle name="20% - Accent3 3 4 5 2" xfId="17238"/>
    <cellStyle name="20% - Accent3 3 4 6" xfId="12178"/>
    <cellStyle name="20% - Accent3 3 5" xfId="626"/>
    <cellStyle name="20% - Accent3 3 5 2" xfId="2455"/>
    <cellStyle name="20% - Accent3 3 5 2 2" xfId="4902"/>
    <cellStyle name="20% - Accent3 3 5 2 2 2" xfId="9998"/>
    <cellStyle name="20% - Accent3 3 5 2 2 2 2" xfId="20858"/>
    <cellStyle name="20% - Accent3 3 5 2 2 3" xfId="15762"/>
    <cellStyle name="20% - Accent3 3 5 2 3" xfId="7559"/>
    <cellStyle name="20% - Accent3 3 5 2 3 2" xfId="18419"/>
    <cellStyle name="20% - Accent3 3 5 2 4" xfId="13323"/>
    <cellStyle name="20% - Accent3 3 5 3" xfId="3719"/>
    <cellStyle name="20% - Accent3 3 5 3 2" xfId="8818"/>
    <cellStyle name="20% - Accent3 3 5 3 2 2" xfId="19678"/>
    <cellStyle name="20% - Accent3 3 5 3 3" xfId="14582"/>
    <cellStyle name="20% - Accent3 3 5 4" xfId="6299"/>
    <cellStyle name="20% - Accent3 3 5 4 2" xfId="17159"/>
    <cellStyle name="20% - Accent3 3 5 5" xfId="12104"/>
    <cellStyle name="20% - Accent3 3 6" xfId="1157"/>
    <cellStyle name="20% - Accent3 3 6 2" xfId="2731"/>
    <cellStyle name="20% - Accent3 3 6 2 2" xfId="5133"/>
    <cellStyle name="20% - Accent3 3 6 2 2 2" xfId="10229"/>
    <cellStyle name="20% - Accent3 3 6 2 2 2 2" xfId="21089"/>
    <cellStyle name="20% - Accent3 3 6 2 2 3" xfId="15993"/>
    <cellStyle name="20% - Accent3 3 6 2 3" xfId="7834"/>
    <cellStyle name="20% - Accent3 3 6 2 3 2" xfId="18694"/>
    <cellStyle name="20% - Accent3 3 6 2 4" xfId="13598"/>
    <cellStyle name="20% - Accent3 3 6 3" xfId="3941"/>
    <cellStyle name="20% - Accent3 3 6 3 2" xfId="9037"/>
    <cellStyle name="20% - Accent3 3 6 3 2 2" xfId="19897"/>
    <cellStyle name="20% - Accent3 3 6 3 3" xfId="14801"/>
    <cellStyle name="20% - Accent3 3 6 4" xfId="6549"/>
    <cellStyle name="20% - Accent3 3 6 4 2" xfId="17409"/>
    <cellStyle name="20% - Accent3 3 6 5" xfId="12342"/>
    <cellStyle name="20% - Accent3 4" xfId="119"/>
    <cellStyle name="20% - Accent3 4 2" xfId="512"/>
    <cellStyle name="20% - Accent3 4 2 2" xfId="1163"/>
    <cellStyle name="20% - Accent3 4 2 3" xfId="2345"/>
    <cellStyle name="20% - Accent3 4 2 3 2" xfId="4792"/>
    <cellStyle name="20% - Accent3 4 2 3 2 2" xfId="9888"/>
    <cellStyle name="20% - Accent3 4 2 3 2 2 2" xfId="20748"/>
    <cellStyle name="20% - Accent3 4 2 3 2 3" xfId="15652"/>
    <cellStyle name="20% - Accent3 4 2 3 3" xfId="7449"/>
    <cellStyle name="20% - Accent3 4 2 3 3 2" xfId="18309"/>
    <cellStyle name="20% - Accent3 4 2 3 4" xfId="13213"/>
    <cellStyle name="20% - Accent3 4 2 4" xfId="3609"/>
    <cellStyle name="20% - Accent3 4 2 4 2" xfId="8708"/>
    <cellStyle name="20% - Accent3 4 2 4 2 2" xfId="19568"/>
    <cellStyle name="20% - Accent3 4 2 4 3" xfId="14472"/>
    <cellStyle name="20% - Accent3 4 2 5" xfId="6189"/>
    <cellStyle name="20% - Accent3 4 2 5 2" xfId="17049"/>
    <cellStyle name="20% - Accent3 4 2 6" xfId="11994"/>
    <cellStyle name="20% - Accent3 4 3" xfId="544"/>
    <cellStyle name="20% - Accent3 4 3 2" xfId="1164"/>
    <cellStyle name="20% - Accent3 4 3 2 2" xfId="2737"/>
    <cellStyle name="20% - Accent3 4 3 2 2 2" xfId="5139"/>
    <cellStyle name="20% - Accent3 4 3 2 2 2 2" xfId="10235"/>
    <cellStyle name="20% - Accent3 4 3 2 2 2 2 2" xfId="21095"/>
    <cellStyle name="20% - Accent3 4 3 2 2 2 3" xfId="15999"/>
    <cellStyle name="20% - Accent3 4 3 2 2 3" xfId="7840"/>
    <cellStyle name="20% - Accent3 4 3 2 2 3 2" xfId="18700"/>
    <cellStyle name="20% - Accent3 4 3 2 2 4" xfId="13604"/>
    <cellStyle name="20% - Accent3 4 3 2 3" xfId="3947"/>
    <cellStyle name="20% - Accent3 4 3 2 3 2" xfId="9043"/>
    <cellStyle name="20% - Accent3 4 3 2 3 2 2" xfId="19903"/>
    <cellStyle name="20% - Accent3 4 3 2 3 3" xfId="14807"/>
    <cellStyle name="20% - Accent3 4 3 2 4" xfId="6555"/>
    <cellStyle name="20% - Accent3 4 3 2 4 2" xfId="17415"/>
    <cellStyle name="20% - Accent3 4 3 2 5" xfId="12348"/>
    <cellStyle name="20% - Accent3 4 3 3" xfId="2377"/>
    <cellStyle name="20% - Accent3 4 3 3 2" xfId="4824"/>
    <cellStyle name="20% - Accent3 4 3 3 2 2" xfId="9920"/>
    <cellStyle name="20% - Accent3 4 3 3 2 2 2" xfId="20780"/>
    <cellStyle name="20% - Accent3 4 3 3 2 3" xfId="15684"/>
    <cellStyle name="20% - Accent3 4 3 3 3" xfId="7481"/>
    <cellStyle name="20% - Accent3 4 3 3 3 2" xfId="18341"/>
    <cellStyle name="20% - Accent3 4 3 3 4" xfId="13245"/>
    <cellStyle name="20% - Accent3 4 3 4" xfId="3641"/>
    <cellStyle name="20% - Accent3 4 3 4 2" xfId="8740"/>
    <cellStyle name="20% - Accent3 4 3 4 2 2" xfId="19600"/>
    <cellStyle name="20% - Accent3 4 3 4 3" xfId="14504"/>
    <cellStyle name="20% - Accent3 4 3 5" xfId="6221"/>
    <cellStyle name="20% - Accent3 4 3 5 2" xfId="17081"/>
    <cellStyle name="20% - Accent3 4 3 6" xfId="12026"/>
    <cellStyle name="20% - Accent3 4 4" xfId="689"/>
    <cellStyle name="20% - Accent3 4 4 2" xfId="2497"/>
    <cellStyle name="20% - Accent3 4 4 2 2" xfId="4944"/>
    <cellStyle name="20% - Accent3 4 4 2 2 2" xfId="10040"/>
    <cellStyle name="20% - Accent3 4 4 2 2 2 2" xfId="20900"/>
    <cellStyle name="20% - Accent3 4 4 2 2 3" xfId="15804"/>
    <cellStyle name="20% - Accent3 4 4 2 3" xfId="7601"/>
    <cellStyle name="20% - Accent3 4 4 2 3 2" xfId="18461"/>
    <cellStyle name="20% - Accent3 4 4 2 4" xfId="13365"/>
    <cellStyle name="20% - Accent3 4 4 3" xfId="3761"/>
    <cellStyle name="20% - Accent3 4 4 3 2" xfId="8860"/>
    <cellStyle name="20% - Accent3 4 4 3 2 2" xfId="19720"/>
    <cellStyle name="20% - Accent3 4 4 3 3" xfId="14624"/>
    <cellStyle name="20% - Accent3 4 4 4" xfId="6341"/>
    <cellStyle name="20% - Accent3 4 4 4 2" xfId="17201"/>
    <cellStyle name="20% - Accent3 4 4 5" xfId="12146"/>
    <cellStyle name="20% - Accent3 4 5" xfId="604"/>
    <cellStyle name="20% - Accent3 4 5 2" xfId="2434"/>
    <cellStyle name="20% - Accent3 4 5 2 2" xfId="4881"/>
    <cellStyle name="20% - Accent3 4 5 2 2 2" xfId="9977"/>
    <cellStyle name="20% - Accent3 4 5 2 2 2 2" xfId="20837"/>
    <cellStyle name="20% - Accent3 4 5 2 2 3" xfId="15741"/>
    <cellStyle name="20% - Accent3 4 5 2 3" xfId="7538"/>
    <cellStyle name="20% - Accent3 4 5 2 3 2" xfId="18398"/>
    <cellStyle name="20% - Accent3 4 5 2 4" xfId="13302"/>
    <cellStyle name="20% - Accent3 4 5 3" xfId="3698"/>
    <cellStyle name="20% - Accent3 4 5 3 2" xfId="8797"/>
    <cellStyle name="20% - Accent3 4 5 3 2 2" xfId="19657"/>
    <cellStyle name="20% - Accent3 4 5 3 3" xfId="14561"/>
    <cellStyle name="20% - Accent3 4 5 4" xfId="6278"/>
    <cellStyle name="20% - Accent3 4 5 4 2" xfId="17138"/>
    <cellStyle name="20% - Accent3 4 5 5" xfId="12083"/>
    <cellStyle name="20% - Accent3 4 6" xfId="1162"/>
    <cellStyle name="20% - Accent3 4 6 2" xfId="2736"/>
    <cellStyle name="20% - Accent3 4 6 2 2" xfId="5138"/>
    <cellStyle name="20% - Accent3 4 6 2 2 2" xfId="10234"/>
    <cellStyle name="20% - Accent3 4 6 2 2 2 2" xfId="21094"/>
    <cellStyle name="20% - Accent3 4 6 2 2 3" xfId="15998"/>
    <cellStyle name="20% - Accent3 4 6 2 3" xfId="7839"/>
    <cellStyle name="20% - Accent3 4 6 2 3 2" xfId="18699"/>
    <cellStyle name="20% - Accent3 4 6 2 4" xfId="13603"/>
    <cellStyle name="20% - Accent3 4 6 3" xfId="3946"/>
    <cellStyle name="20% - Accent3 4 6 3 2" xfId="9042"/>
    <cellStyle name="20% - Accent3 4 6 3 2 2" xfId="19902"/>
    <cellStyle name="20% - Accent3 4 6 3 3" xfId="14806"/>
    <cellStyle name="20% - Accent3 4 6 4" xfId="6554"/>
    <cellStyle name="20% - Accent3 4 6 4 2" xfId="17414"/>
    <cellStyle name="20% - Accent3 4 6 5" xfId="12347"/>
    <cellStyle name="20% - Accent3 5" xfId="120"/>
    <cellStyle name="20% - Accent3 5 2" xfId="804"/>
    <cellStyle name="20% - Accent3 5 2 2" xfId="2536"/>
    <cellStyle name="20% - Accent3 5 2 2 2" xfId="4980"/>
    <cellStyle name="20% - Accent3 5 2 2 2 2" xfId="10076"/>
    <cellStyle name="20% - Accent3 5 2 2 2 2 2" xfId="20936"/>
    <cellStyle name="20% - Accent3 5 2 2 2 3" xfId="15840"/>
    <cellStyle name="20% - Accent3 5 2 2 3" xfId="7639"/>
    <cellStyle name="20% - Accent3 5 2 2 3 2" xfId="18499"/>
    <cellStyle name="20% - Accent3 5 2 2 4" xfId="13403"/>
    <cellStyle name="20% - Accent3 5 2 3" xfId="3797"/>
    <cellStyle name="20% - Accent3 5 2 3 2" xfId="8896"/>
    <cellStyle name="20% - Accent3 5 2 3 2 2" xfId="19756"/>
    <cellStyle name="20% - Accent3 5 2 3 3" xfId="14660"/>
    <cellStyle name="20% - Accent3 5 2 4" xfId="6382"/>
    <cellStyle name="20% - Accent3 5 2 4 2" xfId="17242"/>
    <cellStyle name="20% - Accent3 5 2 5" xfId="12182"/>
    <cellStyle name="20% - Accent3 5 3" xfId="468"/>
    <cellStyle name="20% - Accent3 5 3 2" xfId="2304"/>
    <cellStyle name="20% - Accent3 5 3 2 2" xfId="4751"/>
    <cellStyle name="20% - Accent3 5 3 2 2 2" xfId="9847"/>
    <cellStyle name="20% - Accent3 5 3 2 2 2 2" xfId="20707"/>
    <cellStyle name="20% - Accent3 5 3 2 2 3" xfId="15611"/>
    <cellStyle name="20% - Accent3 5 3 2 3" xfId="7408"/>
    <cellStyle name="20% - Accent3 5 3 2 3 2" xfId="18268"/>
    <cellStyle name="20% - Accent3 5 3 2 4" xfId="13172"/>
    <cellStyle name="20% - Accent3 5 3 3" xfId="3568"/>
    <cellStyle name="20% - Accent3 5 3 3 2" xfId="8667"/>
    <cellStyle name="20% - Accent3 5 3 3 2 2" xfId="19527"/>
    <cellStyle name="20% - Accent3 5 3 3 3" xfId="14431"/>
    <cellStyle name="20% - Accent3 5 3 4" xfId="6148"/>
    <cellStyle name="20% - Accent3 5 3 4 2" xfId="17008"/>
    <cellStyle name="20% - Accent3 5 3 5" xfId="11953"/>
    <cellStyle name="20% - Accent3 5 4" xfId="1165"/>
    <cellStyle name="20% - Accent3 6" xfId="121"/>
    <cellStyle name="20% - Accent3 6 2" xfId="710"/>
    <cellStyle name="20% - Accent3 6 2 2" xfId="2518"/>
    <cellStyle name="20% - Accent3 6 2 2 2" xfId="4965"/>
    <cellStyle name="20% - Accent3 6 2 2 2 2" xfId="10061"/>
    <cellStyle name="20% - Accent3 6 2 2 2 2 2" xfId="20921"/>
    <cellStyle name="20% - Accent3 6 2 2 2 3" xfId="15825"/>
    <cellStyle name="20% - Accent3 6 2 2 3" xfId="7622"/>
    <cellStyle name="20% - Accent3 6 2 2 3 2" xfId="18482"/>
    <cellStyle name="20% - Accent3 6 2 2 4" xfId="13386"/>
    <cellStyle name="20% - Accent3 6 2 3" xfId="3782"/>
    <cellStyle name="20% - Accent3 6 2 3 2" xfId="8881"/>
    <cellStyle name="20% - Accent3 6 2 3 2 2" xfId="19741"/>
    <cellStyle name="20% - Accent3 6 2 3 3" xfId="14645"/>
    <cellStyle name="20% - Accent3 6 2 4" xfId="6362"/>
    <cellStyle name="20% - Accent3 6 2 4 2" xfId="17222"/>
    <cellStyle name="20% - Accent3 6 2 5" xfId="12167"/>
    <cellStyle name="20% - Accent3 6 3" xfId="1166"/>
    <cellStyle name="20% - Accent3 7" xfId="122"/>
    <cellStyle name="20% - Accent3 7 2" xfId="661"/>
    <cellStyle name="20% - Accent3 7 2 2" xfId="2474"/>
    <cellStyle name="20% - Accent3 7 2 2 2" xfId="4921"/>
    <cellStyle name="20% - Accent3 7 2 2 2 2" xfId="10017"/>
    <cellStyle name="20% - Accent3 7 2 2 2 2 2" xfId="20877"/>
    <cellStyle name="20% - Accent3 7 2 2 2 3" xfId="15781"/>
    <cellStyle name="20% - Accent3 7 2 2 3" xfId="7578"/>
    <cellStyle name="20% - Accent3 7 2 2 3 2" xfId="18438"/>
    <cellStyle name="20% - Accent3 7 2 2 4" xfId="13342"/>
    <cellStyle name="20% - Accent3 7 2 3" xfId="3738"/>
    <cellStyle name="20% - Accent3 7 2 3 2" xfId="8837"/>
    <cellStyle name="20% - Accent3 7 2 3 2 2" xfId="19697"/>
    <cellStyle name="20% - Accent3 7 2 3 3" xfId="14601"/>
    <cellStyle name="20% - Accent3 7 2 4" xfId="6318"/>
    <cellStyle name="20% - Accent3 7 2 4 2" xfId="17178"/>
    <cellStyle name="20% - Accent3 7 2 5" xfId="12123"/>
    <cellStyle name="20% - Accent3 7 3" xfId="1167"/>
    <cellStyle name="20% - Accent3 8" xfId="123"/>
    <cellStyle name="20% - Accent3 8 2" xfId="493"/>
    <cellStyle name="20% - Accent3 8 2 2" xfId="2326"/>
    <cellStyle name="20% - Accent3 8 2 2 2" xfId="4773"/>
    <cellStyle name="20% - Accent3 8 2 2 2 2" xfId="9869"/>
    <cellStyle name="20% - Accent3 8 2 2 2 2 2" xfId="20729"/>
    <cellStyle name="20% - Accent3 8 2 2 2 3" xfId="15633"/>
    <cellStyle name="20% - Accent3 8 2 2 3" xfId="7430"/>
    <cellStyle name="20% - Accent3 8 2 2 3 2" xfId="18290"/>
    <cellStyle name="20% - Accent3 8 2 2 4" xfId="13194"/>
    <cellStyle name="20% - Accent3 8 2 3" xfId="3590"/>
    <cellStyle name="20% - Accent3 8 2 3 2" xfId="8689"/>
    <cellStyle name="20% - Accent3 8 2 3 2 2" xfId="19549"/>
    <cellStyle name="20% - Accent3 8 2 3 3" xfId="14453"/>
    <cellStyle name="20% - Accent3 8 2 4" xfId="6170"/>
    <cellStyle name="20% - Accent3 8 2 4 2" xfId="17030"/>
    <cellStyle name="20% - Accent3 8 2 5" xfId="11975"/>
    <cellStyle name="20% - Accent3 8 3" xfId="1168"/>
    <cellStyle name="20% - Accent3 9" xfId="476"/>
    <cellStyle name="20% - Accent3 9 2" xfId="977"/>
    <cellStyle name="20% - Accent3 9 2 2" xfId="2634"/>
    <cellStyle name="20% - Accent3 9 2 2 2" xfId="5043"/>
    <cellStyle name="20% - Accent3 9 2 2 2 2" xfId="10139"/>
    <cellStyle name="20% - Accent3 9 2 2 2 2 2" xfId="20999"/>
    <cellStyle name="20% - Accent3 9 2 2 2 3" xfId="15903"/>
    <cellStyle name="20% - Accent3 9 2 2 3" xfId="7737"/>
    <cellStyle name="20% - Accent3 9 2 2 3 2" xfId="18597"/>
    <cellStyle name="20% - Accent3 9 2 2 4" xfId="13501"/>
    <cellStyle name="20% - Accent3 9 2 3" xfId="3860"/>
    <cellStyle name="20% - Accent3 9 2 3 2" xfId="8959"/>
    <cellStyle name="20% - Accent3 9 2 3 2 2" xfId="19819"/>
    <cellStyle name="20% - Accent3 9 2 3 3" xfId="14723"/>
    <cellStyle name="20% - Accent3 9 2 4" xfId="6481"/>
    <cellStyle name="20% - Accent3 9 2 4 2" xfId="17341"/>
    <cellStyle name="20% - Accent3 9 2 5" xfId="12280"/>
    <cellStyle name="20% - Accent3 9 3" xfId="2312"/>
    <cellStyle name="20% - Accent3 9 3 2" xfId="4759"/>
    <cellStyle name="20% - Accent3 9 3 2 2" xfId="9855"/>
    <cellStyle name="20% - Accent3 9 3 2 2 2" xfId="20715"/>
    <cellStyle name="20% - Accent3 9 3 2 3" xfId="15619"/>
    <cellStyle name="20% - Accent3 9 3 3" xfId="7416"/>
    <cellStyle name="20% - Accent3 9 3 3 2" xfId="18276"/>
    <cellStyle name="20% - Accent3 9 3 4" xfId="13180"/>
    <cellStyle name="20% - Accent3 9 4" xfId="3576"/>
    <cellStyle name="20% - Accent3 9 4 2" xfId="8675"/>
    <cellStyle name="20% - Accent3 9 4 2 2" xfId="19535"/>
    <cellStyle name="20% - Accent3 9 4 3" xfId="14439"/>
    <cellStyle name="20% - Accent3 9 5" xfId="6156"/>
    <cellStyle name="20% - Accent3 9 5 2" xfId="17016"/>
    <cellStyle name="20% - Accent3 9 6" xfId="11961"/>
    <cellStyle name="20% - Accent4" xfId="1099" builtinId="42" customBuiltin="1"/>
    <cellStyle name="20% - Accent4 10" xfId="2689"/>
    <cellStyle name="20% - Accent4 10 2" xfId="5091"/>
    <cellStyle name="20% - Accent4 10 2 2" xfId="10187"/>
    <cellStyle name="20% - Accent4 10 2 2 2" xfId="21047"/>
    <cellStyle name="20% - Accent4 10 2 3" xfId="15951"/>
    <cellStyle name="20% - Accent4 10 3" xfId="7792"/>
    <cellStyle name="20% - Accent4 10 3 2" xfId="18652"/>
    <cellStyle name="20% - Accent4 10 4" xfId="13556"/>
    <cellStyle name="20% - Accent4 11" xfId="3550"/>
    <cellStyle name="20% - Accent4 11 2" xfId="8653"/>
    <cellStyle name="20% - Accent4 11 2 2" xfId="19513"/>
    <cellStyle name="20% - Accent4 11 3" xfId="14417"/>
    <cellStyle name="20% - Accent4 12" xfId="6504"/>
    <cellStyle name="20% - Accent4 12 2" xfId="17364"/>
    <cellStyle name="20% - Accent4 13" xfId="12300"/>
    <cellStyle name="20% - Accent4 2" xfId="10"/>
    <cellStyle name="20% - Accent4 2 2" xfId="726"/>
    <cellStyle name="20% - Accent4 2 2 2" xfId="523"/>
    <cellStyle name="20% - Accent4 2 2 2 2" xfId="1171"/>
    <cellStyle name="20% - Accent4 2 2 2 2 2" xfId="2740"/>
    <cellStyle name="20% - Accent4 2 2 2 2 2 2" xfId="5142"/>
    <cellStyle name="20% - Accent4 2 2 2 2 2 2 2" xfId="10238"/>
    <cellStyle name="20% - Accent4 2 2 2 2 2 2 2 2" xfId="21098"/>
    <cellStyle name="20% - Accent4 2 2 2 2 2 2 3" xfId="16002"/>
    <cellStyle name="20% - Accent4 2 2 2 2 2 3" xfId="7843"/>
    <cellStyle name="20% - Accent4 2 2 2 2 2 3 2" xfId="18703"/>
    <cellStyle name="20% - Accent4 2 2 2 2 2 4" xfId="13607"/>
    <cellStyle name="20% - Accent4 2 2 2 2 3" xfId="3950"/>
    <cellStyle name="20% - Accent4 2 2 2 2 3 2" xfId="9046"/>
    <cellStyle name="20% - Accent4 2 2 2 2 3 2 2" xfId="19906"/>
    <cellStyle name="20% - Accent4 2 2 2 2 3 3" xfId="14810"/>
    <cellStyle name="20% - Accent4 2 2 2 2 4" xfId="6558"/>
    <cellStyle name="20% - Accent4 2 2 2 2 4 2" xfId="17418"/>
    <cellStyle name="20% - Accent4 2 2 2 2 5" xfId="12351"/>
    <cellStyle name="20% - Accent4 2 2 2 3" xfId="2356"/>
    <cellStyle name="20% - Accent4 2 2 2 3 2" xfId="4803"/>
    <cellStyle name="20% - Accent4 2 2 2 3 2 2" xfId="9899"/>
    <cellStyle name="20% - Accent4 2 2 2 3 2 2 2" xfId="20759"/>
    <cellStyle name="20% - Accent4 2 2 2 3 2 3" xfId="15663"/>
    <cellStyle name="20% - Accent4 2 2 2 3 3" xfId="7460"/>
    <cellStyle name="20% - Accent4 2 2 2 3 3 2" xfId="18320"/>
    <cellStyle name="20% - Accent4 2 2 2 3 4" xfId="13224"/>
    <cellStyle name="20% - Accent4 2 2 2 4" xfId="3620"/>
    <cellStyle name="20% - Accent4 2 2 2 4 2" xfId="8719"/>
    <cellStyle name="20% - Accent4 2 2 2 4 2 2" xfId="19579"/>
    <cellStyle name="20% - Accent4 2 2 2 4 3" xfId="14483"/>
    <cellStyle name="20% - Accent4 2 2 2 5" xfId="6200"/>
    <cellStyle name="20% - Accent4 2 2 2 5 2" xfId="17060"/>
    <cellStyle name="20% - Accent4 2 2 2 6" xfId="12005"/>
    <cellStyle name="20% - Accent4 2 2 3" xfId="1170"/>
    <cellStyle name="20% - Accent4 2 2 3 2" xfId="2739"/>
    <cellStyle name="20% - Accent4 2 2 3 2 2" xfId="5141"/>
    <cellStyle name="20% - Accent4 2 2 3 2 2 2" xfId="10237"/>
    <cellStyle name="20% - Accent4 2 2 3 2 2 2 2" xfId="21097"/>
    <cellStyle name="20% - Accent4 2 2 3 2 2 3" xfId="16001"/>
    <cellStyle name="20% - Accent4 2 2 3 2 3" xfId="7842"/>
    <cellStyle name="20% - Accent4 2 2 3 2 3 2" xfId="18702"/>
    <cellStyle name="20% - Accent4 2 2 3 2 4" xfId="13606"/>
    <cellStyle name="20% - Accent4 2 2 3 3" xfId="3949"/>
    <cellStyle name="20% - Accent4 2 2 3 3 2" xfId="9045"/>
    <cellStyle name="20% - Accent4 2 2 3 3 2 2" xfId="19905"/>
    <cellStyle name="20% - Accent4 2 2 3 3 3" xfId="14809"/>
    <cellStyle name="20% - Accent4 2 2 3 4" xfId="6557"/>
    <cellStyle name="20% - Accent4 2 2 3 4 2" xfId="17417"/>
    <cellStyle name="20% - Accent4 2 2 3 5" xfId="12350"/>
    <cellStyle name="20% - Accent4 2 3" xfId="549"/>
    <cellStyle name="20% - Accent4 2 3 2" xfId="1172"/>
    <cellStyle name="20% - Accent4 2 3 2 2" xfId="2741"/>
    <cellStyle name="20% - Accent4 2 3 2 2 2" xfId="5143"/>
    <cellStyle name="20% - Accent4 2 3 2 2 2 2" xfId="10239"/>
    <cellStyle name="20% - Accent4 2 3 2 2 2 2 2" xfId="21099"/>
    <cellStyle name="20% - Accent4 2 3 2 2 2 3" xfId="16003"/>
    <cellStyle name="20% - Accent4 2 3 2 2 3" xfId="7844"/>
    <cellStyle name="20% - Accent4 2 3 2 2 3 2" xfId="18704"/>
    <cellStyle name="20% - Accent4 2 3 2 2 4" xfId="13608"/>
    <cellStyle name="20% - Accent4 2 3 2 3" xfId="3951"/>
    <cellStyle name="20% - Accent4 2 3 2 3 2" xfId="9047"/>
    <cellStyle name="20% - Accent4 2 3 2 3 2 2" xfId="19907"/>
    <cellStyle name="20% - Accent4 2 3 2 3 3" xfId="14811"/>
    <cellStyle name="20% - Accent4 2 3 2 4" xfId="6559"/>
    <cellStyle name="20% - Accent4 2 3 2 4 2" xfId="17419"/>
    <cellStyle name="20% - Accent4 2 3 2 5" xfId="12352"/>
    <cellStyle name="20% - Accent4 2 3 3" xfId="2382"/>
    <cellStyle name="20% - Accent4 2 3 3 2" xfId="4829"/>
    <cellStyle name="20% - Accent4 2 3 3 2 2" xfId="9925"/>
    <cellStyle name="20% - Accent4 2 3 3 2 2 2" xfId="20785"/>
    <cellStyle name="20% - Accent4 2 3 3 2 3" xfId="15689"/>
    <cellStyle name="20% - Accent4 2 3 3 3" xfId="7486"/>
    <cellStyle name="20% - Accent4 2 3 3 3 2" xfId="18346"/>
    <cellStyle name="20% - Accent4 2 3 3 4" xfId="13250"/>
    <cellStyle name="20% - Accent4 2 3 4" xfId="3646"/>
    <cellStyle name="20% - Accent4 2 3 4 2" xfId="8745"/>
    <cellStyle name="20% - Accent4 2 3 4 2 2" xfId="19605"/>
    <cellStyle name="20% - Accent4 2 3 4 3" xfId="14509"/>
    <cellStyle name="20% - Accent4 2 3 5" xfId="6226"/>
    <cellStyle name="20% - Accent4 2 3 5 2" xfId="17086"/>
    <cellStyle name="20% - Accent4 2 3 6" xfId="12031"/>
    <cellStyle name="20% - Accent4 2 4" xfId="466"/>
    <cellStyle name="20% - Accent4 2 4 2" xfId="1173"/>
    <cellStyle name="20% - Accent4 2 4 2 2" xfId="2742"/>
    <cellStyle name="20% - Accent4 2 4 2 2 2" xfId="5144"/>
    <cellStyle name="20% - Accent4 2 4 2 2 2 2" xfId="10240"/>
    <cellStyle name="20% - Accent4 2 4 2 2 2 2 2" xfId="21100"/>
    <cellStyle name="20% - Accent4 2 4 2 2 2 3" xfId="16004"/>
    <cellStyle name="20% - Accent4 2 4 2 2 3" xfId="7845"/>
    <cellStyle name="20% - Accent4 2 4 2 2 3 2" xfId="18705"/>
    <cellStyle name="20% - Accent4 2 4 2 2 4" xfId="13609"/>
    <cellStyle name="20% - Accent4 2 4 2 3" xfId="3952"/>
    <cellStyle name="20% - Accent4 2 4 2 3 2" xfId="9048"/>
    <cellStyle name="20% - Accent4 2 4 2 3 2 2" xfId="19908"/>
    <cellStyle name="20% - Accent4 2 4 2 3 3" xfId="14812"/>
    <cellStyle name="20% - Accent4 2 4 2 4" xfId="6560"/>
    <cellStyle name="20% - Accent4 2 4 2 4 2" xfId="17420"/>
    <cellStyle name="20% - Accent4 2 4 2 5" xfId="12353"/>
    <cellStyle name="20% - Accent4 2 4 3" xfId="2302"/>
    <cellStyle name="20% - Accent4 2 4 3 2" xfId="4749"/>
    <cellStyle name="20% - Accent4 2 4 3 2 2" xfId="9845"/>
    <cellStyle name="20% - Accent4 2 4 3 2 2 2" xfId="20705"/>
    <cellStyle name="20% - Accent4 2 4 3 2 3" xfId="15609"/>
    <cellStyle name="20% - Accent4 2 4 3 3" xfId="7406"/>
    <cellStyle name="20% - Accent4 2 4 3 3 2" xfId="18266"/>
    <cellStyle name="20% - Accent4 2 4 3 4" xfId="13170"/>
    <cellStyle name="20% - Accent4 2 4 4" xfId="3566"/>
    <cellStyle name="20% - Accent4 2 4 4 2" xfId="8665"/>
    <cellStyle name="20% - Accent4 2 4 4 2 2" xfId="19525"/>
    <cellStyle name="20% - Accent4 2 4 4 3" xfId="14429"/>
    <cellStyle name="20% - Accent4 2 4 5" xfId="6146"/>
    <cellStyle name="20% - Accent4 2 4 5 2" xfId="17006"/>
    <cellStyle name="20% - Accent4 2 4 6" xfId="11951"/>
    <cellStyle name="20% - Accent4 2 5" xfId="613"/>
    <cellStyle name="20% - Accent4 2 5 2" xfId="2442"/>
    <cellStyle name="20% - Accent4 2 5 2 2" xfId="4889"/>
    <cellStyle name="20% - Accent4 2 5 2 2 2" xfId="9985"/>
    <cellStyle name="20% - Accent4 2 5 2 2 2 2" xfId="20845"/>
    <cellStyle name="20% - Accent4 2 5 2 2 3" xfId="15749"/>
    <cellStyle name="20% - Accent4 2 5 2 3" xfId="7546"/>
    <cellStyle name="20% - Accent4 2 5 2 3 2" xfId="18406"/>
    <cellStyle name="20% - Accent4 2 5 2 4" xfId="13310"/>
    <cellStyle name="20% - Accent4 2 5 3" xfId="3706"/>
    <cellStyle name="20% - Accent4 2 5 3 2" xfId="8805"/>
    <cellStyle name="20% - Accent4 2 5 3 2 2" xfId="19665"/>
    <cellStyle name="20% - Accent4 2 5 3 3" xfId="14569"/>
    <cellStyle name="20% - Accent4 2 5 4" xfId="6286"/>
    <cellStyle name="20% - Accent4 2 5 4 2" xfId="17146"/>
    <cellStyle name="20% - Accent4 2 5 5" xfId="12091"/>
    <cellStyle name="20% - Accent4 2 6" xfId="1169"/>
    <cellStyle name="20% - Accent4 2 6 2" xfId="2738"/>
    <cellStyle name="20% - Accent4 2 6 2 2" xfId="5140"/>
    <cellStyle name="20% - Accent4 2 6 2 2 2" xfId="10236"/>
    <cellStyle name="20% - Accent4 2 6 2 2 2 2" xfId="21096"/>
    <cellStyle name="20% - Accent4 2 6 2 2 3" xfId="16000"/>
    <cellStyle name="20% - Accent4 2 6 2 3" xfId="7841"/>
    <cellStyle name="20% - Accent4 2 6 2 3 2" xfId="18701"/>
    <cellStyle name="20% - Accent4 2 6 2 4" xfId="13605"/>
    <cellStyle name="20% - Accent4 2 6 3" xfId="3948"/>
    <cellStyle name="20% - Accent4 2 6 3 2" xfId="9044"/>
    <cellStyle name="20% - Accent4 2 6 3 2 2" xfId="19904"/>
    <cellStyle name="20% - Accent4 2 6 3 3" xfId="14808"/>
    <cellStyle name="20% - Accent4 2 6 4" xfId="6556"/>
    <cellStyle name="20% - Accent4 2 6 4 2" xfId="17416"/>
    <cellStyle name="20% - Accent4 2 6 5" xfId="12349"/>
    <cellStyle name="20% - Accent4 3" xfId="124"/>
    <cellStyle name="20% - Accent4 3 2" xfId="796"/>
    <cellStyle name="20% - Accent4 3 2 2" xfId="696"/>
    <cellStyle name="20% - Accent4 3 2 2 2" xfId="1176"/>
    <cellStyle name="20% - Accent4 3 2 2 2 2" xfId="2745"/>
    <cellStyle name="20% - Accent4 3 2 2 2 2 2" xfId="5147"/>
    <cellStyle name="20% - Accent4 3 2 2 2 2 2 2" xfId="10243"/>
    <cellStyle name="20% - Accent4 3 2 2 2 2 2 2 2" xfId="21103"/>
    <cellStyle name="20% - Accent4 3 2 2 2 2 2 3" xfId="16007"/>
    <cellStyle name="20% - Accent4 3 2 2 2 2 3" xfId="7848"/>
    <cellStyle name="20% - Accent4 3 2 2 2 2 3 2" xfId="18708"/>
    <cellStyle name="20% - Accent4 3 2 2 2 2 4" xfId="13612"/>
    <cellStyle name="20% - Accent4 3 2 2 2 3" xfId="3955"/>
    <cellStyle name="20% - Accent4 3 2 2 2 3 2" xfId="9051"/>
    <cellStyle name="20% - Accent4 3 2 2 2 3 2 2" xfId="19911"/>
    <cellStyle name="20% - Accent4 3 2 2 2 3 3" xfId="14815"/>
    <cellStyle name="20% - Accent4 3 2 2 2 4" xfId="6563"/>
    <cellStyle name="20% - Accent4 3 2 2 2 4 2" xfId="17423"/>
    <cellStyle name="20% - Accent4 3 2 2 2 5" xfId="12356"/>
    <cellStyle name="20% - Accent4 3 2 2 3" xfId="2504"/>
    <cellStyle name="20% - Accent4 3 2 2 3 2" xfId="4951"/>
    <cellStyle name="20% - Accent4 3 2 2 3 2 2" xfId="10047"/>
    <cellStyle name="20% - Accent4 3 2 2 3 2 2 2" xfId="20907"/>
    <cellStyle name="20% - Accent4 3 2 2 3 2 3" xfId="15811"/>
    <cellStyle name="20% - Accent4 3 2 2 3 3" xfId="7608"/>
    <cellStyle name="20% - Accent4 3 2 2 3 3 2" xfId="18468"/>
    <cellStyle name="20% - Accent4 3 2 2 3 4" xfId="13372"/>
    <cellStyle name="20% - Accent4 3 2 2 4" xfId="3768"/>
    <cellStyle name="20% - Accent4 3 2 2 4 2" xfId="8867"/>
    <cellStyle name="20% - Accent4 3 2 2 4 2 2" xfId="19727"/>
    <cellStyle name="20% - Accent4 3 2 2 4 3" xfId="14631"/>
    <cellStyle name="20% - Accent4 3 2 2 5" xfId="6348"/>
    <cellStyle name="20% - Accent4 3 2 2 5 2" xfId="17208"/>
    <cellStyle name="20% - Accent4 3 2 2 6" xfId="12153"/>
    <cellStyle name="20% - Accent4 3 2 3" xfId="1175"/>
    <cellStyle name="20% - Accent4 3 2 3 2" xfId="2744"/>
    <cellStyle name="20% - Accent4 3 2 3 2 2" xfId="5146"/>
    <cellStyle name="20% - Accent4 3 2 3 2 2 2" xfId="10242"/>
    <cellStyle name="20% - Accent4 3 2 3 2 2 2 2" xfId="21102"/>
    <cellStyle name="20% - Accent4 3 2 3 2 2 3" xfId="16006"/>
    <cellStyle name="20% - Accent4 3 2 3 2 3" xfId="7847"/>
    <cellStyle name="20% - Accent4 3 2 3 2 3 2" xfId="18707"/>
    <cellStyle name="20% - Accent4 3 2 3 2 4" xfId="13611"/>
    <cellStyle name="20% - Accent4 3 2 3 3" xfId="3954"/>
    <cellStyle name="20% - Accent4 3 2 3 3 2" xfId="9050"/>
    <cellStyle name="20% - Accent4 3 2 3 3 2 2" xfId="19910"/>
    <cellStyle name="20% - Accent4 3 2 3 3 3" xfId="14814"/>
    <cellStyle name="20% - Accent4 3 2 3 4" xfId="6562"/>
    <cellStyle name="20% - Accent4 3 2 3 4 2" xfId="17422"/>
    <cellStyle name="20% - Accent4 3 2 3 5" xfId="12355"/>
    <cellStyle name="20% - Accent4 3 3" xfId="486"/>
    <cellStyle name="20% - Accent4 3 3 2" xfId="1177"/>
    <cellStyle name="20% - Accent4 3 3 2 2" xfId="2746"/>
    <cellStyle name="20% - Accent4 3 3 2 2 2" xfId="5148"/>
    <cellStyle name="20% - Accent4 3 3 2 2 2 2" xfId="10244"/>
    <cellStyle name="20% - Accent4 3 3 2 2 2 2 2" xfId="21104"/>
    <cellStyle name="20% - Accent4 3 3 2 2 2 3" xfId="16008"/>
    <cellStyle name="20% - Accent4 3 3 2 2 3" xfId="7849"/>
    <cellStyle name="20% - Accent4 3 3 2 2 3 2" xfId="18709"/>
    <cellStyle name="20% - Accent4 3 3 2 2 4" xfId="13613"/>
    <cellStyle name="20% - Accent4 3 3 2 3" xfId="3956"/>
    <cellStyle name="20% - Accent4 3 3 2 3 2" xfId="9052"/>
    <cellStyle name="20% - Accent4 3 3 2 3 2 2" xfId="19912"/>
    <cellStyle name="20% - Accent4 3 3 2 3 3" xfId="14816"/>
    <cellStyle name="20% - Accent4 3 3 2 4" xfId="6564"/>
    <cellStyle name="20% - Accent4 3 3 2 4 2" xfId="17424"/>
    <cellStyle name="20% - Accent4 3 3 2 5" xfId="12357"/>
    <cellStyle name="20% - Accent4 3 3 3" xfId="2319"/>
    <cellStyle name="20% - Accent4 3 3 3 2" xfId="4766"/>
    <cellStyle name="20% - Accent4 3 3 3 2 2" xfId="9862"/>
    <cellStyle name="20% - Accent4 3 3 3 2 2 2" xfId="20722"/>
    <cellStyle name="20% - Accent4 3 3 3 2 3" xfId="15626"/>
    <cellStyle name="20% - Accent4 3 3 3 3" xfId="7423"/>
    <cellStyle name="20% - Accent4 3 3 3 3 2" xfId="18283"/>
    <cellStyle name="20% - Accent4 3 3 3 4" xfId="13187"/>
    <cellStyle name="20% - Accent4 3 3 4" xfId="3583"/>
    <cellStyle name="20% - Accent4 3 3 4 2" xfId="8682"/>
    <cellStyle name="20% - Accent4 3 3 4 2 2" xfId="19542"/>
    <cellStyle name="20% - Accent4 3 3 4 3" xfId="14446"/>
    <cellStyle name="20% - Accent4 3 3 5" xfId="6163"/>
    <cellStyle name="20% - Accent4 3 3 5 2" xfId="17023"/>
    <cellStyle name="20% - Accent4 3 3 6" xfId="11968"/>
    <cellStyle name="20% - Accent4 3 4" xfId="576"/>
    <cellStyle name="20% - Accent4 3 4 2" xfId="1178"/>
    <cellStyle name="20% - Accent4 3 4 2 2" xfId="2747"/>
    <cellStyle name="20% - Accent4 3 4 2 2 2" xfId="5149"/>
    <cellStyle name="20% - Accent4 3 4 2 2 2 2" xfId="10245"/>
    <cellStyle name="20% - Accent4 3 4 2 2 2 2 2" xfId="21105"/>
    <cellStyle name="20% - Accent4 3 4 2 2 2 3" xfId="16009"/>
    <cellStyle name="20% - Accent4 3 4 2 2 3" xfId="7850"/>
    <cellStyle name="20% - Accent4 3 4 2 2 3 2" xfId="18710"/>
    <cellStyle name="20% - Accent4 3 4 2 2 4" xfId="13614"/>
    <cellStyle name="20% - Accent4 3 4 2 3" xfId="3957"/>
    <cellStyle name="20% - Accent4 3 4 2 3 2" xfId="9053"/>
    <cellStyle name="20% - Accent4 3 4 2 3 2 2" xfId="19913"/>
    <cellStyle name="20% - Accent4 3 4 2 3 3" xfId="14817"/>
    <cellStyle name="20% - Accent4 3 4 2 4" xfId="6565"/>
    <cellStyle name="20% - Accent4 3 4 2 4 2" xfId="17425"/>
    <cellStyle name="20% - Accent4 3 4 2 5" xfId="12358"/>
    <cellStyle name="20% - Accent4 3 4 3" xfId="2407"/>
    <cellStyle name="20% - Accent4 3 4 3 2" xfId="4854"/>
    <cellStyle name="20% - Accent4 3 4 3 2 2" xfId="9950"/>
    <cellStyle name="20% - Accent4 3 4 3 2 2 2" xfId="20810"/>
    <cellStyle name="20% - Accent4 3 4 3 2 3" xfId="15714"/>
    <cellStyle name="20% - Accent4 3 4 3 3" xfId="7511"/>
    <cellStyle name="20% - Accent4 3 4 3 3 2" xfId="18371"/>
    <cellStyle name="20% - Accent4 3 4 3 4" xfId="13275"/>
    <cellStyle name="20% - Accent4 3 4 4" xfId="3671"/>
    <cellStyle name="20% - Accent4 3 4 4 2" xfId="8770"/>
    <cellStyle name="20% - Accent4 3 4 4 2 2" xfId="19630"/>
    <cellStyle name="20% - Accent4 3 4 4 3" xfId="14534"/>
    <cellStyle name="20% - Accent4 3 4 5" xfId="6251"/>
    <cellStyle name="20% - Accent4 3 4 5 2" xfId="17111"/>
    <cellStyle name="20% - Accent4 3 4 6" xfId="12056"/>
    <cellStyle name="20% - Accent4 3 5" xfId="625"/>
    <cellStyle name="20% - Accent4 3 5 2" xfId="2454"/>
    <cellStyle name="20% - Accent4 3 5 2 2" xfId="4901"/>
    <cellStyle name="20% - Accent4 3 5 2 2 2" xfId="9997"/>
    <cellStyle name="20% - Accent4 3 5 2 2 2 2" xfId="20857"/>
    <cellStyle name="20% - Accent4 3 5 2 2 3" xfId="15761"/>
    <cellStyle name="20% - Accent4 3 5 2 3" xfId="7558"/>
    <cellStyle name="20% - Accent4 3 5 2 3 2" xfId="18418"/>
    <cellStyle name="20% - Accent4 3 5 2 4" xfId="13322"/>
    <cellStyle name="20% - Accent4 3 5 3" xfId="3718"/>
    <cellStyle name="20% - Accent4 3 5 3 2" xfId="8817"/>
    <cellStyle name="20% - Accent4 3 5 3 2 2" xfId="19677"/>
    <cellStyle name="20% - Accent4 3 5 3 3" xfId="14581"/>
    <cellStyle name="20% - Accent4 3 5 4" xfId="6298"/>
    <cellStyle name="20% - Accent4 3 5 4 2" xfId="17158"/>
    <cellStyle name="20% - Accent4 3 5 5" xfId="12103"/>
    <cellStyle name="20% - Accent4 3 6" xfId="1174"/>
    <cellStyle name="20% - Accent4 3 6 2" xfId="2743"/>
    <cellStyle name="20% - Accent4 3 6 2 2" xfId="5145"/>
    <cellStyle name="20% - Accent4 3 6 2 2 2" xfId="10241"/>
    <cellStyle name="20% - Accent4 3 6 2 2 2 2" xfId="21101"/>
    <cellStyle name="20% - Accent4 3 6 2 2 3" xfId="16005"/>
    <cellStyle name="20% - Accent4 3 6 2 3" xfId="7846"/>
    <cellStyle name="20% - Accent4 3 6 2 3 2" xfId="18706"/>
    <cellStyle name="20% - Accent4 3 6 2 4" xfId="13610"/>
    <cellStyle name="20% - Accent4 3 6 3" xfId="3953"/>
    <cellStyle name="20% - Accent4 3 6 3 2" xfId="9049"/>
    <cellStyle name="20% - Accent4 3 6 3 2 2" xfId="19909"/>
    <cellStyle name="20% - Accent4 3 6 3 3" xfId="14813"/>
    <cellStyle name="20% - Accent4 3 6 4" xfId="6561"/>
    <cellStyle name="20% - Accent4 3 6 4 2" xfId="17421"/>
    <cellStyle name="20% - Accent4 3 6 5" xfId="12354"/>
    <cellStyle name="20% - Accent4 4" xfId="125"/>
    <cellStyle name="20% - Accent4 4 2" xfId="511"/>
    <cellStyle name="20% - Accent4 4 2 2" xfId="1180"/>
    <cellStyle name="20% - Accent4 4 2 3" xfId="2344"/>
    <cellStyle name="20% - Accent4 4 2 3 2" xfId="4791"/>
    <cellStyle name="20% - Accent4 4 2 3 2 2" xfId="9887"/>
    <cellStyle name="20% - Accent4 4 2 3 2 2 2" xfId="20747"/>
    <cellStyle name="20% - Accent4 4 2 3 2 3" xfId="15651"/>
    <cellStyle name="20% - Accent4 4 2 3 3" xfId="7448"/>
    <cellStyle name="20% - Accent4 4 2 3 3 2" xfId="18308"/>
    <cellStyle name="20% - Accent4 4 2 3 4" xfId="13212"/>
    <cellStyle name="20% - Accent4 4 2 4" xfId="3608"/>
    <cellStyle name="20% - Accent4 4 2 4 2" xfId="8707"/>
    <cellStyle name="20% - Accent4 4 2 4 2 2" xfId="19567"/>
    <cellStyle name="20% - Accent4 4 2 4 3" xfId="14471"/>
    <cellStyle name="20% - Accent4 4 2 5" xfId="6188"/>
    <cellStyle name="20% - Accent4 4 2 5 2" xfId="17048"/>
    <cellStyle name="20% - Accent4 4 2 6" xfId="11993"/>
    <cellStyle name="20% - Accent4 4 3" xfId="820"/>
    <cellStyle name="20% - Accent4 4 3 2" xfId="1181"/>
    <cellStyle name="20% - Accent4 4 3 2 2" xfId="2749"/>
    <cellStyle name="20% - Accent4 4 3 2 2 2" xfId="5151"/>
    <cellStyle name="20% - Accent4 4 3 2 2 2 2" xfId="10247"/>
    <cellStyle name="20% - Accent4 4 3 2 2 2 2 2" xfId="21107"/>
    <cellStyle name="20% - Accent4 4 3 2 2 2 3" xfId="16011"/>
    <cellStyle name="20% - Accent4 4 3 2 2 3" xfId="7852"/>
    <cellStyle name="20% - Accent4 4 3 2 2 3 2" xfId="18712"/>
    <cellStyle name="20% - Accent4 4 3 2 2 4" xfId="13616"/>
    <cellStyle name="20% - Accent4 4 3 2 3" xfId="3959"/>
    <cellStyle name="20% - Accent4 4 3 2 3 2" xfId="9055"/>
    <cellStyle name="20% - Accent4 4 3 2 3 2 2" xfId="19915"/>
    <cellStyle name="20% - Accent4 4 3 2 3 3" xfId="14819"/>
    <cellStyle name="20% - Accent4 4 3 2 4" xfId="6567"/>
    <cellStyle name="20% - Accent4 4 3 2 4 2" xfId="17427"/>
    <cellStyle name="20% - Accent4 4 3 2 5" xfId="12360"/>
    <cellStyle name="20% - Accent4 4 3 3" xfId="2552"/>
    <cellStyle name="20% - Accent4 4 3 3 2" xfId="4996"/>
    <cellStyle name="20% - Accent4 4 3 3 2 2" xfId="10092"/>
    <cellStyle name="20% - Accent4 4 3 3 2 2 2" xfId="20952"/>
    <cellStyle name="20% - Accent4 4 3 3 2 3" xfId="15856"/>
    <cellStyle name="20% - Accent4 4 3 3 3" xfId="7655"/>
    <cellStyle name="20% - Accent4 4 3 3 3 2" xfId="18515"/>
    <cellStyle name="20% - Accent4 4 3 3 4" xfId="13419"/>
    <cellStyle name="20% - Accent4 4 3 4" xfId="3813"/>
    <cellStyle name="20% - Accent4 4 3 4 2" xfId="8912"/>
    <cellStyle name="20% - Accent4 4 3 4 2 2" xfId="19772"/>
    <cellStyle name="20% - Accent4 4 3 4 3" xfId="14676"/>
    <cellStyle name="20% - Accent4 4 3 5" xfId="6398"/>
    <cellStyle name="20% - Accent4 4 3 5 2" xfId="17258"/>
    <cellStyle name="20% - Accent4 4 3 6" xfId="12198"/>
    <cellStyle name="20% - Accent4 4 4" xfId="848"/>
    <cellStyle name="20% - Accent4 4 4 2" xfId="2576"/>
    <cellStyle name="20% - Accent4 4 4 2 2" xfId="5020"/>
    <cellStyle name="20% - Accent4 4 4 2 2 2" xfId="10116"/>
    <cellStyle name="20% - Accent4 4 4 2 2 2 2" xfId="20976"/>
    <cellStyle name="20% - Accent4 4 4 2 2 3" xfId="15880"/>
    <cellStyle name="20% - Accent4 4 4 2 3" xfId="7679"/>
    <cellStyle name="20% - Accent4 4 4 2 3 2" xfId="18539"/>
    <cellStyle name="20% - Accent4 4 4 2 4" xfId="13443"/>
    <cellStyle name="20% - Accent4 4 4 3" xfId="3837"/>
    <cellStyle name="20% - Accent4 4 4 3 2" xfId="8936"/>
    <cellStyle name="20% - Accent4 4 4 3 2 2" xfId="19796"/>
    <cellStyle name="20% - Accent4 4 4 3 3" xfId="14700"/>
    <cellStyle name="20% - Accent4 4 4 4" xfId="6422"/>
    <cellStyle name="20% - Accent4 4 4 4 2" xfId="17282"/>
    <cellStyle name="20% - Accent4 4 4 5" xfId="12222"/>
    <cellStyle name="20% - Accent4 4 5" xfId="602"/>
    <cellStyle name="20% - Accent4 4 5 2" xfId="2432"/>
    <cellStyle name="20% - Accent4 4 5 2 2" xfId="4879"/>
    <cellStyle name="20% - Accent4 4 5 2 2 2" xfId="9975"/>
    <cellStyle name="20% - Accent4 4 5 2 2 2 2" xfId="20835"/>
    <cellStyle name="20% - Accent4 4 5 2 2 3" xfId="15739"/>
    <cellStyle name="20% - Accent4 4 5 2 3" xfId="7536"/>
    <cellStyle name="20% - Accent4 4 5 2 3 2" xfId="18396"/>
    <cellStyle name="20% - Accent4 4 5 2 4" xfId="13300"/>
    <cellStyle name="20% - Accent4 4 5 3" xfId="3696"/>
    <cellStyle name="20% - Accent4 4 5 3 2" xfId="8795"/>
    <cellStyle name="20% - Accent4 4 5 3 2 2" xfId="19655"/>
    <cellStyle name="20% - Accent4 4 5 3 3" xfId="14559"/>
    <cellStyle name="20% - Accent4 4 5 4" xfId="6276"/>
    <cellStyle name="20% - Accent4 4 5 4 2" xfId="17136"/>
    <cellStyle name="20% - Accent4 4 5 5" xfId="12081"/>
    <cellStyle name="20% - Accent4 4 6" xfId="1179"/>
    <cellStyle name="20% - Accent4 4 6 2" xfId="2748"/>
    <cellStyle name="20% - Accent4 4 6 2 2" xfId="5150"/>
    <cellStyle name="20% - Accent4 4 6 2 2 2" xfId="10246"/>
    <cellStyle name="20% - Accent4 4 6 2 2 2 2" xfId="21106"/>
    <cellStyle name="20% - Accent4 4 6 2 2 3" xfId="16010"/>
    <cellStyle name="20% - Accent4 4 6 2 3" xfId="7851"/>
    <cellStyle name="20% - Accent4 4 6 2 3 2" xfId="18711"/>
    <cellStyle name="20% - Accent4 4 6 2 4" xfId="13615"/>
    <cellStyle name="20% - Accent4 4 6 3" xfId="3958"/>
    <cellStyle name="20% - Accent4 4 6 3 2" xfId="9054"/>
    <cellStyle name="20% - Accent4 4 6 3 2 2" xfId="19914"/>
    <cellStyle name="20% - Accent4 4 6 3 3" xfId="14818"/>
    <cellStyle name="20% - Accent4 4 6 4" xfId="6566"/>
    <cellStyle name="20% - Accent4 4 6 4 2" xfId="17426"/>
    <cellStyle name="20% - Accent4 4 6 5" xfId="12359"/>
    <cellStyle name="20% - Accent4 5" xfId="126"/>
    <cellStyle name="20% - Accent4 5 2" xfId="563"/>
    <cellStyle name="20% - Accent4 5 2 2" xfId="2396"/>
    <cellStyle name="20% - Accent4 5 2 2 2" xfId="4843"/>
    <cellStyle name="20% - Accent4 5 2 2 2 2" xfId="9939"/>
    <cellStyle name="20% - Accent4 5 2 2 2 2 2" xfId="20799"/>
    <cellStyle name="20% - Accent4 5 2 2 2 3" xfId="15703"/>
    <cellStyle name="20% - Accent4 5 2 2 3" xfId="7500"/>
    <cellStyle name="20% - Accent4 5 2 2 3 2" xfId="18360"/>
    <cellStyle name="20% - Accent4 5 2 2 4" xfId="13264"/>
    <cellStyle name="20% - Accent4 5 2 3" xfId="3660"/>
    <cellStyle name="20% - Accent4 5 2 3 2" xfId="8759"/>
    <cellStyle name="20% - Accent4 5 2 3 2 2" xfId="19619"/>
    <cellStyle name="20% - Accent4 5 2 3 3" xfId="14523"/>
    <cellStyle name="20% - Accent4 5 2 4" xfId="6240"/>
    <cellStyle name="20% - Accent4 5 2 4 2" xfId="17100"/>
    <cellStyle name="20% - Accent4 5 2 5" xfId="12045"/>
    <cellStyle name="20% - Accent4 5 3" xfId="711"/>
    <cellStyle name="20% - Accent4 5 3 2" xfId="2519"/>
    <cellStyle name="20% - Accent4 5 3 2 2" xfId="4966"/>
    <cellStyle name="20% - Accent4 5 3 2 2 2" xfId="10062"/>
    <cellStyle name="20% - Accent4 5 3 2 2 2 2" xfId="20922"/>
    <cellStyle name="20% - Accent4 5 3 2 2 3" xfId="15826"/>
    <cellStyle name="20% - Accent4 5 3 2 3" xfId="7623"/>
    <cellStyle name="20% - Accent4 5 3 2 3 2" xfId="18483"/>
    <cellStyle name="20% - Accent4 5 3 2 4" xfId="13387"/>
    <cellStyle name="20% - Accent4 5 3 3" xfId="3783"/>
    <cellStyle name="20% - Accent4 5 3 3 2" xfId="8882"/>
    <cellStyle name="20% - Accent4 5 3 3 2 2" xfId="19742"/>
    <cellStyle name="20% - Accent4 5 3 3 3" xfId="14646"/>
    <cellStyle name="20% - Accent4 5 3 4" xfId="6363"/>
    <cellStyle name="20% - Accent4 5 3 4 2" xfId="17223"/>
    <cellStyle name="20% - Accent4 5 3 5" xfId="12168"/>
    <cellStyle name="20% - Accent4 5 4" xfId="1182"/>
    <cellStyle name="20% - Accent4 6" xfId="127"/>
    <cellStyle name="20% - Accent4 6 2" xfId="485"/>
    <cellStyle name="20% - Accent4 6 2 2" xfId="2318"/>
    <cellStyle name="20% - Accent4 6 2 2 2" xfId="4765"/>
    <cellStyle name="20% - Accent4 6 2 2 2 2" xfId="9861"/>
    <cellStyle name="20% - Accent4 6 2 2 2 2 2" xfId="20721"/>
    <cellStyle name="20% - Accent4 6 2 2 2 3" xfId="15625"/>
    <cellStyle name="20% - Accent4 6 2 2 3" xfId="7422"/>
    <cellStyle name="20% - Accent4 6 2 2 3 2" xfId="18282"/>
    <cellStyle name="20% - Accent4 6 2 2 4" xfId="13186"/>
    <cellStyle name="20% - Accent4 6 2 3" xfId="3582"/>
    <cellStyle name="20% - Accent4 6 2 3 2" xfId="8681"/>
    <cellStyle name="20% - Accent4 6 2 3 2 2" xfId="19541"/>
    <cellStyle name="20% - Accent4 6 2 3 3" xfId="14445"/>
    <cellStyle name="20% - Accent4 6 2 4" xfId="6162"/>
    <cellStyle name="20% - Accent4 6 2 4 2" xfId="17022"/>
    <cellStyle name="20% - Accent4 6 2 5" xfId="11967"/>
    <cellStyle name="20% - Accent4 6 3" xfId="1183"/>
    <cellStyle name="20% - Accent4 7" xfId="128"/>
    <cellStyle name="20% - Accent4 7 2" xfId="682"/>
    <cellStyle name="20% - Accent4 7 2 2" xfId="2493"/>
    <cellStyle name="20% - Accent4 7 2 2 2" xfId="4940"/>
    <cellStyle name="20% - Accent4 7 2 2 2 2" xfId="10036"/>
    <cellStyle name="20% - Accent4 7 2 2 2 2 2" xfId="20896"/>
    <cellStyle name="20% - Accent4 7 2 2 2 3" xfId="15800"/>
    <cellStyle name="20% - Accent4 7 2 2 3" xfId="7597"/>
    <cellStyle name="20% - Accent4 7 2 2 3 2" xfId="18457"/>
    <cellStyle name="20% - Accent4 7 2 2 4" xfId="13361"/>
    <cellStyle name="20% - Accent4 7 2 3" xfId="3757"/>
    <cellStyle name="20% - Accent4 7 2 3 2" xfId="8856"/>
    <cellStyle name="20% - Accent4 7 2 3 2 2" xfId="19716"/>
    <cellStyle name="20% - Accent4 7 2 3 3" xfId="14620"/>
    <cellStyle name="20% - Accent4 7 2 4" xfId="6337"/>
    <cellStyle name="20% - Accent4 7 2 4 2" xfId="17197"/>
    <cellStyle name="20% - Accent4 7 2 5" xfId="12142"/>
    <cellStyle name="20% - Accent4 7 3" xfId="1184"/>
    <cellStyle name="20% - Accent4 8" xfId="129"/>
    <cellStyle name="20% - Accent4 8 2" xfId="492"/>
    <cellStyle name="20% - Accent4 8 2 2" xfId="2325"/>
    <cellStyle name="20% - Accent4 8 2 2 2" xfId="4772"/>
    <cellStyle name="20% - Accent4 8 2 2 2 2" xfId="9868"/>
    <cellStyle name="20% - Accent4 8 2 2 2 2 2" xfId="20728"/>
    <cellStyle name="20% - Accent4 8 2 2 2 3" xfId="15632"/>
    <cellStyle name="20% - Accent4 8 2 2 3" xfId="7429"/>
    <cellStyle name="20% - Accent4 8 2 2 3 2" xfId="18289"/>
    <cellStyle name="20% - Accent4 8 2 2 4" xfId="13193"/>
    <cellStyle name="20% - Accent4 8 2 3" xfId="3589"/>
    <cellStyle name="20% - Accent4 8 2 3 2" xfId="8688"/>
    <cellStyle name="20% - Accent4 8 2 3 2 2" xfId="19548"/>
    <cellStyle name="20% - Accent4 8 2 3 3" xfId="14452"/>
    <cellStyle name="20% - Accent4 8 2 4" xfId="6169"/>
    <cellStyle name="20% - Accent4 8 2 4 2" xfId="17029"/>
    <cellStyle name="20% - Accent4 8 2 5" xfId="11974"/>
    <cellStyle name="20% - Accent4 8 3" xfId="1185"/>
    <cellStyle name="20% - Accent4 9" xfId="642"/>
    <cellStyle name="20% - Accent4 9 2" xfId="979"/>
    <cellStyle name="20% - Accent4 9 2 2" xfId="2636"/>
    <cellStyle name="20% - Accent4 9 2 2 2" xfId="5045"/>
    <cellStyle name="20% - Accent4 9 2 2 2 2" xfId="10141"/>
    <cellStyle name="20% - Accent4 9 2 2 2 2 2" xfId="21001"/>
    <cellStyle name="20% - Accent4 9 2 2 2 3" xfId="15905"/>
    <cellStyle name="20% - Accent4 9 2 2 3" xfId="7739"/>
    <cellStyle name="20% - Accent4 9 2 2 3 2" xfId="18599"/>
    <cellStyle name="20% - Accent4 9 2 2 4" xfId="13503"/>
    <cellStyle name="20% - Accent4 9 2 3" xfId="3862"/>
    <cellStyle name="20% - Accent4 9 2 3 2" xfId="8961"/>
    <cellStyle name="20% - Accent4 9 2 3 2 2" xfId="19821"/>
    <cellStyle name="20% - Accent4 9 2 3 3" xfId="14725"/>
    <cellStyle name="20% - Accent4 9 2 4" xfId="6483"/>
    <cellStyle name="20% - Accent4 9 2 4 2" xfId="17343"/>
    <cellStyle name="20% - Accent4 9 2 5" xfId="12282"/>
    <cellStyle name="20% - Accent4 9 3" xfId="2467"/>
    <cellStyle name="20% - Accent4 9 3 2" xfId="4914"/>
    <cellStyle name="20% - Accent4 9 3 2 2" xfId="10010"/>
    <cellStyle name="20% - Accent4 9 3 2 2 2" xfId="20870"/>
    <cellStyle name="20% - Accent4 9 3 2 3" xfId="15774"/>
    <cellStyle name="20% - Accent4 9 3 3" xfId="7571"/>
    <cellStyle name="20% - Accent4 9 3 3 2" xfId="18431"/>
    <cellStyle name="20% - Accent4 9 3 4" xfId="13335"/>
    <cellStyle name="20% - Accent4 9 4" xfId="3731"/>
    <cellStyle name="20% - Accent4 9 4 2" xfId="8830"/>
    <cellStyle name="20% - Accent4 9 4 2 2" xfId="19690"/>
    <cellStyle name="20% - Accent4 9 4 3" xfId="14594"/>
    <cellStyle name="20% - Accent4 9 5" xfId="6311"/>
    <cellStyle name="20% - Accent4 9 5 2" xfId="17171"/>
    <cellStyle name="20% - Accent4 9 6" xfId="12116"/>
    <cellStyle name="20% - Accent5" xfId="1103" builtinId="46" customBuiltin="1"/>
    <cellStyle name="20% - Accent5 10" xfId="2691"/>
    <cellStyle name="20% - Accent5 10 2" xfId="5093"/>
    <cellStyle name="20% - Accent5 10 2 2" xfId="10189"/>
    <cellStyle name="20% - Accent5 10 2 2 2" xfId="21049"/>
    <cellStyle name="20% - Accent5 10 2 3" xfId="15953"/>
    <cellStyle name="20% - Accent5 10 3" xfId="7794"/>
    <cellStyle name="20% - Accent5 10 3 2" xfId="18654"/>
    <cellStyle name="20% - Accent5 10 4" xfId="13558"/>
    <cellStyle name="20% - Accent5 11" xfId="3552"/>
    <cellStyle name="20% - Accent5 11 2" xfId="8655"/>
    <cellStyle name="20% - Accent5 11 2 2" xfId="19515"/>
    <cellStyle name="20% - Accent5 11 3" xfId="14419"/>
    <cellStyle name="20% - Accent5 12" xfId="6506"/>
    <cellStyle name="20% - Accent5 12 2" xfId="17366"/>
    <cellStyle name="20% - Accent5 13" xfId="12302"/>
    <cellStyle name="20% - Accent5 2" xfId="11"/>
    <cellStyle name="20% - Accent5 2 2" xfId="727"/>
    <cellStyle name="20% - Accent5 2 2 2" xfId="521"/>
    <cellStyle name="20% - Accent5 2 2 2 2" xfId="1188"/>
    <cellStyle name="20% - Accent5 2 2 2 2 2" xfId="2752"/>
    <cellStyle name="20% - Accent5 2 2 2 2 2 2" xfId="5154"/>
    <cellStyle name="20% - Accent5 2 2 2 2 2 2 2" xfId="10250"/>
    <cellStyle name="20% - Accent5 2 2 2 2 2 2 2 2" xfId="21110"/>
    <cellStyle name="20% - Accent5 2 2 2 2 2 2 3" xfId="16014"/>
    <cellStyle name="20% - Accent5 2 2 2 2 2 3" xfId="7855"/>
    <cellStyle name="20% - Accent5 2 2 2 2 2 3 2" xfId="18715"/>
    <cellStyle name="20% - Accent5 2 2 2 2 2 4" xfId="13619"/>
    <cellStyle name="20% - Accent5 2 2 2 2 3" xfId="3962"/>
    <cellStyle name="20% - Accent5 2 2 2 2 3 2" xfId="9058"/>
    <cellStyle name="20% - Accent5 2 2 2 2 3 2 2" xfId="19918"/>
    <cellStyle name="20% - Accent5 2 2 2 2 3 3" xfId="14822"/>
    <cellStyle name="20% - Accent5 2 2 2 2 4" xfId="6570"/>
    <cellStyle name="20% - Accent5 2 2 2 2 4 2" xfId="17430"/>
    <cellStyle name="20% - Accent5 2 2 2 2 5" xfId="12363"/>
    <cellStyle name="20% - Accent5 2 2 2 3" xfId="2354"/>
    <cellStyle name="20% - Accent5 2 2 2 3 2" xfId="4801"/>
    <cellStyle name="20% - Accent5 2 2 2 3 2 2" xfId="9897"/>
    <cellStyle name="20% - Accent5 2 2 2 3 2 2 2" xfId="20757"/>
    <cellStyle name="20% - Accent5 2 2 2 3 2 3" xfId="15661"/>
    <cellStyle name="20% - Accent5 2 2 2 3 3" xfId="7458"/>
    <cellStyle name="20% - Accent5 2 2 2 3 3 2" xfId="18318"/>
    <cellStyle name="20% - Accent5 2 2 2 3 4" xfId="13222"/>
    <cellStyle name="20% - Accent5 2 2 2 4" xfId="3618"/>
    <cellStyle name="20% - Accent5 2 2 2 4 2" xfId="8717"/>
    <cellStyle name="20% - Accent5 2 2 2 4 2 2" xfId="19577"/>
    <cellStyle name="20% - Accent5 2 2 2 4 3" xfId="14481"/>
    <cellStyle name="20% - Accent5 2 2 2 5" xfId="6198"/>
    <cellStyle name="20% - Accent5 2 2 2 5 2" xfId="17058"/>
    <cellStyle name="20% - Accent5 2 2 2 6" xfId="12003"/>
    <cellStyle name="20% - Accent5 2 2 3" xfId="1187"/>
    <cellStyle name="20% - Accent5 2 2 3 2" xfId="2751"/>
    <cellStyle name="20% - Accent5 2 2 3 2 2" xfId="5153"/>
    <cellStyle name="20% - Accent5 2 2 3 2 2 2" xfId="10249"/>
    <cellStyle name="20% - Accent5 2 2 3 2 2 2 2" xfId="21109"/>
    <cellStyle name="20% - Accent5 2 2 3 2 2 3" xfId="16013"/>
    <cellStyle name="20% - Accent5 2 2 3 2 3" xfId="7854"/>
    <cellStyle name="20% - Accent5 2 2 3 2 3 2" xfId="18714"/>
    <cellStyle name="20% - Accent5 2 2 3 2 4" xfId="13618"/>
    <cellStyle name="20% - Accent5 2 2 3 3" xfId="3961"/>
    <cellStyle name="20% - Accent5 2 2 3 3 2" xfId="9057"/>
    <cellStyle name="20% - Accent5 2 2 3 3 2 2" xfId="19917"/>
    <cellStyle name="20% - Accent5 2 2 3 3 3" xfId="14821"/>
    <cellStyle name="20% - Accent5 2 2 3 4" xfId="6569"/>
    <cellStyle name="20% - Accent5 2 2 3 4 2" xfId="17429"/>
    <cellStyle name="20% - Accent5 2 2 3 5" xfId="12362"/>
    <cellStyle name="20% - Accent5 2 3" xfId="810"/>
    <cellStyle name="20% - Accent5 2 3 2" xfId="1189"/>
    <cellStyle name="20% - Accent5 2 3 2 2" xfId="2753"/>
    <cellStyle name="20% - Accent5 2 3 2 2 2" xfId="5155"/>
    <cellStyle name="20% - Accent5 2 3 2 2 2 2" xfId="10251"/>
    <cellStyle name="20% - Accent5 2 3 2 2 2 2 2" xfId="21111"/>
    <cellStyle name="20% - Accent5 2 3 2 2 2 3" xfId="16015"/>
    <cellStyle name="20% - Accent5 2 3 2 2 3" xfId="7856"/>
    <cellStyle name="20% - Accent5 2 3 2 2 3 2" xfId="18716"/>
    <cellStyle name="20% - Accent5 2 3 2 2 4" xfId="13620"/>
    <cellStyle name="20% - Accent5 2 3 2 3" xfId="3963"/>
    <cellStyle name="20% - Accent5 2 3 2 3 2" xfId="9059"/>
    <cellStyle name="20% - Accent5 2 3 2 3 2 2" xfId="19919"/>
    <cellStyle name="20% - Accent5 2 3 2 3 3" xfId="14823"/>
    <cellStyle name="20% - Accent5 2 3 2 4" xfId="6571"/>
    <cellStyle name="20% - Accent5 2 3 2 4 2" xfId="17431"/>
    <cellStyle name="20% - Accent5 2 3 2 5" xfId="12364"/>
    <cellStyle name="20% - Accent5 2 3 3" xfId="2542"/>
    <cellStyle name="20% - Accent5 2 3 3 2" xfId="4986"/>
    <cellStyle name="20% - Accent5 2 3 3 2 2" xfId="10082"/>
    <cellStyle name="20% - Accent5 2 3 3 2 2 2" xfId="20942"/>
    <cellStyle name="20% - Accent5 2 3 3 2 3" xfId="15846"/>
    <cellStyle name="20% - Accent5 2 3 3 3" xfId="7645"/>
    <cellStyle name="20% - Accent5 2 3 3 3 2" xfId="18505"/>
    <cellStyle name="20% - Accent5 2 3 3 4" xfId="13409"/>
    <cellStyle name="20% - Accent5 2 3 4" xfId="3803"/>
    <cellStyle name="20% - Accent5 2 3 4 2" xfId="8902"/>
    <cellStyle name="20% - Accent5 2 3 4 2 2" xfId="19762"/>
    <cellStyle name="20% - Accent5 2 3 4 3" xfId="14666"/>
    <cellStyle name="20% - Accent5 2 3 5" xfId="6388"/>
    <cellStyle name="20% - Accent5 2 3 5 2" xfId="17248"/>
    <cellStyle name="20% - Accent5 2 3 6" xfId="12188"/>
    <cellStyle name="20% - Accent5 2 4" xfId="678"/>
    <cellStyle name="20% - Accent5 2 4 2" xfId="1190"/>
    <cellStyle name="20% - Accent5 2 4 2 2" xfId="2754"/>
    <cellStyle name="20% - Accent5 2 4 2 2 2" xfId="5156"/>
    <cellStyle name="20% - Accent5 2 4 2 2 2 2" xfId="10252"/>
    <cellStyle name="20% - Accent5 2 4 2 2 2 2 2" xfId="21112"/>
    <cellStyle name="20% - Accent5 2 4 2 2 2 3" xfId="16016"/>
    <cellStyle name="20% - Accent5 2 4 2 2 3" xfId="7857"/>
    <cellStyle name="20% - Accent5 2 4 2 2 3 2" xfId="18717"/>
    <cellStyle name="20% - Accent5 2 4 2 2 4" xfId="13621"/>
    <cellStyle name="20% - Accent5 2 4 2 3" xfId="3964"/>
    <cellStyle name="20% - Accent5 2 4 2 3 2" xfId="9060"/>
    <cellStyle name="20% - Accent5 2 4 2 3 2 2" xfId="19920"/>
    <cellStyle name="20% - Accent5 2 4 2 3 3" xfId="14824"/>
    <cellStyle name="20% - Accent5 2 4 2 4" xfId="6572"/>
    <cellStyle name="20% - Accent5 2 4 2 4 2" xfId="17432"/>
    <cellStyle name="20% - Accent5 2 4 2 5" xfId="12365"/>
    <cellStyle name="20% - Accent5 2 4 3" xfId="2490"/>
    <cellStyle name="20% - Accent5 2 4 3 2" xfId="4937"/>
    <cellStyle name="20% - Accent5 2 4 3 2 2" xfId="10033"/>
    <cellStyle name="20% - Accent5 2 4 3 2 2 2" xfId="20893"/>
    <cellStyle name="20% - Accent5 2 4 3 2 3" xfId="15797"/>
    <cellStyle name="20% - Accent5 2 4 3 3" xfId="7594"/>
    <cellStyle name="20% - Accent5 2 4 3 3 2" xfId="18454"/>
    <cellStyle name="20% - Accent5 2 4 3 4" xfId="13358"/>
    <cellStyle name="20% - Accent5 2 4 4" xfId="3754"/>
    <cellStyle name="20% - Accent5 2 4 4 2" xfId="8853"/>
    <cellStyle name="20% - Accent5 2 4 4 2 2" xfId="19713"/>
    <cellStyle name="20% - Accent5 2 4 4 3" xfId="14617"/>
    <cellStyle name="20% - Accent5 2 4 5" xfId="6334"/>
    <cellStyle name="20% - Accent5 2 4 5 2" xfId="17194"/>
    <cellStyle name="20% - Accent5 2 4 6" xfId="12139"/>
    <cellStyle name="20% - Accent5 2 5" xfId="838"/>
    <cellStyle name="20% - Accent5 2 5 2" xfId="2566"/>
    <cellStyle name="20% - Accent5 2 5 2 2" xfId="5010"/>
    <cellStyle name="20% - Accent5 2 5 2 2 2" xfId="10106"/>
    <cellStyle name="20% - Accent5 2 5 2 2 2 2" xfId="20966"/>
    <cellStyle name="20% - Accent5 2 5 2 2 3" xfId="15870"/>
    <cellStyle name="20% - Accent5 2 5 2 3" xfId="7669"/>
    <cellStyle name="20% - Accent5 2 5 2 3 2" xfId="18529"/>
    <cellStyle name="20% - Accent5 2 5 2 4" xfId="13433"/>
    <cellStyle name="20% - Accent5 2 5 3" xfId="3827"/>
    <cellStyle name="20% - Accent5 2 5 3 2" xfId="8926"/>
    <cellStyle name="20% - Accent5 2 5 3 2 2" xfId="19786"/>
    <cellStyle name="20% - Accent5 2 5 3 3" xfId="14690"/>
    <cellStyle name="20% - Accent5 2 5 4" xfId="6412"/>
    <cellStyle name="20% - Accent5 2 5 4 2" xfId="17272"/>
    <cellStyle name="20% - Accent5 2 5 5" xfId="12212"/>
    <cellStyle name="20% - Accent5 2 6" xfId="1186"/>
    <cellStyle name="20% - Accent5 2 6 2" xfId="2750"/>
    <cellStyle name="20% - Accent5 2 6 2 2" xfId="5152"/>
    <cellStyle name="20% - Accent5 2 6 2 2 2" xfId="10248"/>
    <cellStyle name="20% - Accent5 2 6 2 2 2 2" xfId="21108"/>
    <cellStyle name="20% - Accent5 2 6 2 2 3" xfId="16012"/>
    <cellStyle name="20% - Accent5 2 6 2 3" xfId="7853"/>
    <cellStyle name="20% - Accent5 2 6 2 3 2" xfId="18713"/>
    <cellStyle name="20% - Accent5 2 6 2 4" xfId="13617"/>
    <cellStyle name="20% - Accent5 2 6 3" xfId="3960"/>
    <cellStyle name="20% - Accent5 2 6 3 2" xfId="9056"/>
    <cellStyle name="20% - Accent5 2 6 3 2 2" xfId="19916"/>
    <cellStyle name="20% - Accent5 2 6 3 3" xfId="14820"/>
    <cellStyle name="20% - Accent5 2 6 4" xfId="6568"/>
    <cellStyle name="20% - Accent5 2 6 4 2" xfId="17428"/>
    <cellStyle name="20% - Accent5 2 6 5" xfId="12361"/>
    <cellStyle name="20% - Accent5 3" xfId="130"/>
    <cellStyle name="20% - Accent5 3 2" xfId="728"/>
    <cellStyle name="20% - Accent5 3 2 2" xfId="695"/>
    <cellStyle name="20% - Accent5 3 2 2 2" xfId="1193"/>
    <cellStyle name="20% - Accent5 3 2 2 2 2" xfId="2757"/>
    <cellStyle name="20% - Accent5 3 2 2 2 2 2" xfId="5159"/>
    <cellStyle name="20% - Accent5 3 2 2 2 2 2 2" xfId="10255"/>
    <cellStyle name="20% - Accent5 3 2 2 2 2 2 2 2" xfId="21115"/>
    <cellStyle name="20% - Accent5 3 2 2 2 2 2 3" xfId="16019"/>
    <cellStyle name="20% - Accent5 3 2 2 2 2 3" xfId="7860"/>
    <cellStyle name="20% - Accent5 3 2 2 2 2 3 2" xfId="18720"/>
    <cellStyle name="20% - Accent5 3 2 2 2 2 4" xfId="13624"/>
    <cellStyle name="20% - Accent5 3 2 2 2 3" xfId="3967"/>
    <cellStyle name="20% - Accent5 3 2 2 2 3 2" xfId="9063"/>
    <cellStyle name="20% - Accent5 3 2 2 2 3 2 2" xfId="19923"/>
    <cellStyle name="20% - Accent5 3 2 2 2 3 3" xfId="14827"/>
    <cellStyle name="20% - Accent5 3 2 2 2 4" xfId="6575"/>
    <cellStyle name="20% - Accent5 3 2 2 2 4 2" xfId="17435"/>
    <cellStyle name="20% - Accent5 3 2 2 2 5" xfId="12368"/>
    <cellStyle name="20% - Accent5 3 2 2 3" xfId="2503"/>
    <cellStyle name="20% - Accent5 3 2 2 3 2" xfId="4950"/>
    <cellStyle name="20% - Accent5 3 2 2 3 2 2" xfId="10046"/>
    <cellStyle name="20% - Accent5 3 2 2 3 2 2 2" xfId="20906"/>
    <cellStyle name="20% - Accent5 3 2 2 3 2 3" xfId="15810"/>
    <cellStyle name="20% - Accent5 3 2 2 3 3" xfId="7607"/>
    <cellStyle name="20% - Accent5 3 2 2 3 3 2" xfId="18467"/>
    <cellStyle name="20% - Accent5 3 2 2 3 4" xfId="13371"/>
    <cellStyle name="20% - Accent5 3 2 2 4" xfId="3767"/>
    <cellStyle name="20% - Accent5 3 2 2 4 2" xfId="8866"/>
    <cellStyle name="20% - Accent5 3 2 2 4 2 2" xfId="19726"/>
    <cellStyle name="20% - Accent5 3 2 2 4 3" xfId="14630"/>
    <cellStyle name="20% - Accent5 3 2 2 5" xfId="6347"/>
    <cellStyle name="20% - Accent5 3 2 2 5 2" xfId="17207"/>
    <cellStyle name="20% - Accent5 3 2 2 6" xfId="12152"/>
    <cellStyle name="20% - Accent5 3 2 3" xfId="1192"/>
    <cellStyle name="20% - Accent5 3 2 3 2" xfId="2756"/>
    <cellStyle name="20% - Accent5 3 2 3 2 2" xfId="5158"/>
    <cellStyle name="20% - Accent5 3 2 3 2 2 2" xfId="10254"/>
    <cellStyle name="20% - Accent5 3 2 3 2 2 2 2" xfId="21114"/>
    <cellStyle name="20% - Accent5 3 2 3 2 2 3" xfId="16018"/>
    <cellStyle name="20% - Accent5 3 2 3 2 3" xfId="7859"/>
    <cellStyle name="20% - Accent5 3 2 3 2 3 2" xfId="18719"/>
    <cellStyle name="20% - Accent5 3 2 3 2 4" xfId="13623"/>
    <cellStyle name="20% - Accent5 3 2 3 3" xfId="3966"/>
    <cellStyle name="20% - Accent5 3 2 3 3 2" xfId="9062"/>
    <cellStyle name="20% - Accent5 3 2 3 3 2 2" xfId="19922"/>
    <cellStyle name="20% - Accent5 3 2 3 3 3" xfId="14826"/>
    <cellStyle name="20% - Accent5 3 2 3 4" xfId="6574"/>
    <cellStyle name="20% - Accent5 3 2 3 4 2" xfId="17434"/>
    <cellStyle name="20% - Accent5 3 2 3 5" xfId="12367"/>
    <cellStyle name="20% - Accent5 3 3" xfId="852"/>
    <cellStyle name="20% - Accent5 3 3 2" xfId="1194"/>
    <cellStyle name="20% - Accent5 3 3 2 2" xfId="2758"/>
    <cellStyle name="20% - Accent5 3 3 2 2 2" xfId="5160"/>
    <cellStyle name="20% - Accent5 3 3 2 2 2 2" xfId="10256"/>
    <cellStyle name="20% - Accent5 3 3 2 2 2 2 2" xfId="21116"/>
    <cellStyle name="20% - Accent5 3 3 2 2 2 3" xfId="16020"/>
    <cellStyle name="20% - Accent5 3 3 2 2 3" xfId="7861"/>
    <cellStyle name="20% - Accent5 3 3 2 2 3 2" xfId="18721"/>
    <cellStyle name="20% - Accent5 3 3 2 2 4" xfId="13625"/>
    <cellStyle name="20% - Accent5 3 3 2 3" xfId="3968"/>
    <cellStyle name="20% - Accent5 3 3 2 3 2" xfId="9064"/>
    <cellStyle name="20% - Accent5 3 3 2 3 2 2" xfId="19924"/>
    <cellStyle name="20% - Accent5 3 3 2 3 3" xfId="14828"/>
    <cellStyle name="20% - Accent5 3 3 2 4" xfId="6576"/>
    <cellStyle name="20% - Accent5 3 3 2 4 2" xfId="17436"/>
    <cellStyle name="20% - Accent5 3 3 2 5" xfId="12369"/>
    <cellStyle name="20% - Accent5 3 3 3" xfId="2580"/>
    <cellStyle name="20% - Accent5 3 3 3 2" xfId="5024"/>
    <cellStyle name="20% - Accent5 3 3 3 2 2" xfId="10120"/>
    <cellStyle name="20% - Accent5 3 3 3 2 2 2" xfId="20980"/>
    <cellStyle name="20% - Accent5 3 3 3 2 3" xfId="15884"/>
    <cellStyle name="20% - Accent5 3 3 3 3" xfId="7683"/>
    <cellStyle name="20% - Accent5 3 3 3 3 2" xfId="18543"/>
    <cellStyle name="20% - Accent5 3 3 3 4" xfId="13447"/>
    <cellStyle name="20% - Accent5 3 3 4" xfId="3841"/>
    <cellStyle name="20% - Accent5 3 3 4 2" xfId="8940"/>
    <cellStyle name="20% - Accent5 3 3 4 2 2" xfId="19800"/>
    <cellStyle name="20% - Accent5 3 3 4 3" xfId="14704"/>
    <cellStyle name="20% - Accent5 3 3 5" xfId="6426"/>
    <cellStyle name="20% - Accent5 3 3 5 2" xfId="17286"/>
    <cellStyle name="20% - Accent5 3 3 6" xfId="12226"/>
    <cellStyle name="20% - Accent5 3 4" xfId="801"/>
    <cellStyle name="20% - Accent5 3 4 2" xfId="1195"/>
    <cellStyle name="20% - Accent5 3 4 2 2" xfId="2759"/>
    <cellStyle name="20% - Accent5 3 4 2 2 2" xfId="5161"/>
    <cellStyle name="20% - Accent5 3 4 2 2 2 2" xfId="10257"/>
    <cellStyle name="20% - Accent5 3 4 2 2 2 2 2" xfId="21117"/>
    <cellStyle name="20% - Accent5 3 4 2 2 2 3" xfId="16021"/>
    <cellStyle name="20% - Accent5 3 4 2 2 3" xfId="7862"/>
    <cellStyle name="20% - Accent5 3 4 2 2 3 2" xfId="18722"/>
    <cellStyle name="20% - Accent5 3 4 2 2 4" xfId="13626"/>
    <cellStyle name="20% - Accent5 3 4 2 3" xfId="3969"/>
    <cellStyle name="20% - Accent5 3 4 2 3 2" xfId="9065"/>
    <cellStyle name="20% - Accent5 3 4 2 3 2 2" xfId="19925"/>
    <cellStyle name="20% - Accent5 3 4 2 3 3" xfId="14829"/>
    <cellStyle name="20% - Accent5 3 4 2 4" xfId="6577"/>
    <cellStyle name="20% - Accent5 3 4 2 4 2" xfId="17437"/>
    <cellStyle name="20% - Accent5 3 4 2 5" xfId="12370"/>
    <cellStyle name="20% - Accent5 3 4 3" xfId="2533"/>
    <cellStyle name="20% - Accent5 3 4 3 2" xfId="4977"/>
    <cellStyle name="20% - Accent5 3 4 3 2 2" xfId="10073"/>
    <cellStyle name="20% - Accent5 3 4 3 2 2 2" xfId="20933"/>
    <cellStyle name="20% - Accent5 3 4 3 2 3" xfId="15837"/>
    <cellStyle name="20% - Accent5 3 4 3 3" xfId="7636"/>
    <cellStyle name="20% - Accent5 3 4 3 3 2" xfId="18496"/>
    <cellStyle name="20% - Accent5 3 4 3 4" xfId="13400"/>
    <cellStyle name="20% - Accent5 3 4 4" xfId="3794"/>
    <cellStyle name="20% - Accent5 3 4 4 2" xfId="8893"/>
    <cellStyle name="20% - Accent5 3 4 4 2 2" xfId="19753"/>
    <cellStyle name="20% - Accent5 3 4 4 3" xfId="14657"/>
    <cellStyle name="20% - Accent5 3 4 5" xfId="6379"/>
    <cellStyle name="20% - Accent5 3 4 5 2" xfId="17239"/>
    <cellStyle name="20% - Accent5 3 4 6" xfId="12179"/>
    <cellStyle name="20% - Accent5 3 5" xfId="624"/>
    <cellStyle name="20% - Accent5 3 5 2" xfId="2453"/>
    <cellStyle name="20% - Accent5 3 5 2 2" xfId="4900"/>
    <cellStyle name="20% - Accent5 3 5 2 2 2" xfId="9996"/>
    <cellStyle name="20% - Accent5 3 5 2 2 2 2" xfId="20856"/>
    <cellStyle name="20% - Accent5 3 5 2 2 3" xfId="15760"/>
    <cellStyle name="20% - Accent5 3 5 2 3" xfId="7557"/>
    <cellStyle name="20% - Accent5 3 5 2 3 2" xfId="18417"/>
    <cellStyle name="20% - Accent5 3 5 2 4" xfId="13321"/>
    <cellStyle name="20% - Accent5 3 5 3" xfId="3717"/>
    <cellStyle name="20% - Accent5 3 5 3 2" xfId="8816"/>
    <cellStyle name="20% - Accent5 3 5 3 2 2" xfId="19676"/>
    <cellStyle name="20% - Accent5 3 5 3 3" xfId="14580"/>
    <cellStyle name="20% - Accent5 3 5 4" xfId="6297"/>
    <cellStyle name="20% - Accent5 3 5 4 2" xfId="17157"/>
    <cellStyle name="20% - Accent5 3 5 5" xfId="12102"/>
    <cellStyle name="20% - Accent5 3 6" xfId="1191"/>
    <cellStyle name="20% - Accent5 3 6 2" xfId="2755"/>
    <cellStyle name="20% - Accent5 3 6 2 2" xfId="5157"/>
    <cellStyle name="20% - Accent5 3 6 2 2 2" xfId="10253"/>
    <cellStyle name="20% - Accent5 3 6 2 2 2 2" xfId="21113"/>
    <cellStyle name="20% - Accent5 3 6 2 2 3" xfId="16017"/>
    <cellStyle name="20% - Accent5 3 6 2 3" xfId="7858"/>
    <cellStyle name="20% - Accent5 3 6 2 3 2" xfId="18718"/>
    <cellStyle name="20% - Accent5 3 6 2 4" xfId="13622"/>
    <cellStyle name="20% - Accent5 3 6 3" xfId="3965"/>
    <cellStyle name="20% - Accent5 3 6 3 2" xfId="9061"/>
    <cellStyle name="20% - Accent5 3 6 3 2 2" xfId="19921"/>
    <cellStyle name="20% - Accent5 3 6 3 3" xfId="14825"/>
    <cellStyle name="20% - Accent5 3 6 4" xfId="6573"/>
    <cellStyle name="20% - Accent5 3 6 4 2" xfId="17433"/>
    <cellStyle name="20% - Accent5 3 6 5" xfId="12366"/>
    <cellStyle name="20% - Accent5 4" xfId="131"/>
    <cellStyle name="20% - Accent5 4 2" xfId="509"/>
    <cellStyle name="20% - Accent5 4 2 2" xfId="1197"/>
    <cellStyle name="20% - Accent5 4 2 3" xfId="2342"/>
    <cellStyle name="20% - Accent5 4 2 3 2" xfId="4789"/>
    <cellStyle name="20% - Accent5 4 2 3 2 2" xfId="9885"/>
    <cellStyle name="20% - Accent5 4 2 3 2 2 2" xfId="20745"/>
    <cellStyle name="20% - Accent5 4 2 3 2 3" xfId="15649"/>
    <cellStyle name="20% - Accent5 4 2 3 3" xfId="7446"/>
    <cellStyle name="20% - Accent5 4 2 3 3 2" xfId="18306"/>
    <cellStyle name="20% - Accent5 4 2 3 4" xfId="13210"/>
    <cellStyle name="20% - Accent5 4 2 4" xfId="3606"/>
    <cellStyle name="20% - Accent5 4 2 4 2" xfId="8705"/>
    <cellStyle name="20% - Accent5 4 2 4 2 2" xfId="19565"/>
    <cellStyle name="20% - Accent5 4 2 4 3" xfId="14469"/>
    <cellStyle name="20% - Accent5 4 2 5" xfId="6186"/>
    <cellStyle name="20% - Accent5 4 2 5 2" xfId="17046"/>
    <cellStyle name="20% - Accent5 4 2 6" xfId="11991"/>
    <cellStyle name="20% - Accent5 4 3" xfId="698"/>
    <cellStyle name="20% - Accent5 4 3 2" xfId="1198"/>
    <cellStyle name="20% - Accent5 4 3 2 2" xfId="2761"/>
    <cellStyle name="20% - Accent5 4 3 2 2 2" xfId="5163"/>
    <cellStyle name="20% - Accent5 4 3 2 2 2 2" xfId="10259"/>
    <cellStyle name="20% - Accent5 4 3 2 2 2 2 2" xfId="21119"/>
    <cellStyle name="20% - Accent5 4 3 2 2 2 3" xfId="16023"/>
    <cellStyle name="20% - Accent5 4 3 2 2 3" xfId="7864"/>
    <cellStyle name="20% - Accent5 4 3 2 2 3 2" xfId="18724"/>
    <cellStyle name="20% - Accent5 4 3 2 2 4" xfId="13628"/>
    <cellStyle name="20% - Accent5 4 3 2 3" xfId="3971"/>
    <cellStyle name="20% - Accent5 4 3 2 3 2" xfId="9067"/>
    <cellStyle name="20% - Accent5 4 3 2 3 2 2" xfId="19927"/>
    <cellStyle name="20% - Accent5 4 3 2 3 3" xfId="14831"/>
    <cellStyle name="20% - Accent5 4 3 2 4" xfId="6579"/>
    <cellStyle name="20% - Accent5 4 3 2 4 2" xfId="17439"/>
    <cellStyle name="20% - Accent5 4 3 2 5" xfId="12372"/>
    <cellStyle name="20% - Accent5 4 3 3" xfId="2506"/>
    <cellStyle name="20% - Accent5 4 3 3 2" xfId="4953"/>
    <cellStyle name="20% - Accent5 4 3 3 2 2" xfId="10049"/>
    <cellStyle name="20% - Accent5 4 3 3 2 2 2" xfId="20909"/>
    <cellStyle name="20% - Accent5 4 3 3 2 3" xfId="15813"/>
    <cellStyle name="20% - Accent5 4 3 3 3" xfId="7610"/>
    <cellStyle name="20% - Accent5 4 3 3 3 2" xfId="18470"/>
    <cellStyle name="20% - Accent5 4 3 3 4" xfId="13374"/>
    <cellStyle name="20% - Accent5 4 3 4" xfId="3770"/>
    <cellStyle name="20% - Accent5 4 3 4 2" xfId="8869"/>
    <cellStyle name="20% - Accent5 4 3 4 2 2" xfId="19729"/>
    <cellStyle name="20% - Accent5 4 3 4 3" xfId="14633"/>
    <cellStyle name="20% - Accent5 4 3 5" xfId="6350"/>
    <cellStyle name="20% - Accent5 4 3 5 2" xfId="17210"/>
    <cellStyle name="20% - Accent5 4 3 6" xfId="12155"/>
    <cellStyle name="20% - Accent5 4 4" xfId="568"/>
    <cellStyle name="20% - Accent5 4 4 2" xfId="2400"/>
    <cellStyle name="20% - Accent5 4 4 2 2" xfId="4847"/>
    <cellStyle name="20% - Accent5 4 4 2 2 2" xfId="9943"/>
    <cellStyle name="20% - Accent5 4 4 2 2 2 2" xfId="20803"/>
    <cellStyle name="20% - Accent5 4 4 2 2 3" xfId="15707"/>
    <cellStyle name="20% - Accent5 4 4 2 3" xfId="7504"/>
    <cellStyle name="20% - Accent5 4 4 2 3 2" xfId="18364"/>
    <cellStyle name="20% - Accent5 4 4 2 4" xfId="13268"/>
    <cellStyle name="20% - Accent5 4 4 3" xfId="3664"/>
    <cellStyle name="20% - Accent5 4 4 3 2" xfId="8763"/>
    <cellStyle name="20% - Accent5 4 4 3 2 2" xfId="19623"/>
    <cellStyle name="20% - Accent5 4 4 3 3" xfId="14527"/>
    <cellStyle name="20% - Accent5 4 4 4" xfId="6244"/>
    <cellStyle name="20% - Accent5 4 4 4 2" xfId="17104"/>
    <cellStyle name="20% - Accent5 4 4 5" xfId="12049"/>
    <cellStyle name="20% - Accent5 4 5" xfId="601"/>
    <cellStyle name="20% - Accent5 4 5 2" xfId="2431"/>
    <cellStyle name="20% - Accent5 4 5 2 2" xfId="4878"/>
    <cellStyle name="20% - Accent5 4 5 2 2 2" xfId="9974"/>
    <cellStyle name="20% - Accent5 4 5 2 2 2 2" xfId="20834"/>
    <cellStyle name="20% - Accent5 4 5 2 2 3" xfId="15738"/>
    <cellStyle name="20% - Accent5 4 5 2 3" xfId="7535"/>
    <cellStyle name="20% - Accent5 4 5 2 3 2" xfId="18395"/>
    <cellStyle name="20% - Accent5 4 5 2 4" xfId="13299"/>
    <cellStyle name="20% - Accent5 4 5 3" xfId="3695"/>
    <cellStyle name="20% - Accent5 4 5 3 2" xfId="8794"/>
    <cellStyle name="20% - Accent5 4 5 3 2 2" xfId="19654"/>
    <cellStyle name="20% - Accent5 4 5 3 3" xfId="14558"/>
    <cellStyle name="20% - Accent5 4 5 4" xfId="6275"/>
    <cellStyle name="20% - Accent5 4 5 4 2" xfId="17135"/>
    <cellStyle name="20% - Accent5 4 5 5" xfId="12080"/>
    <cellStyle name="20% - Accent5 4 6" xfId="1196"/>
    <cellStyle name="20% - Accent5 4 6 2" xfId="2760"/>
    <cellStyle name="20% - Accent5 4 6 2 2" xfId="5162"/>
    <cellStyle name="20% - Accent5 4 6 2 2 2" xfId="10258"/>
    <cellStyle name="20% - Accent5 4 6 2 2 2 2" xfId="21118"/>
    <cellStyle name="20% - Accent5 4 6 2 2 3" xfId="16022"/>
    <cellStyle name="20% - Accent5 4 6 2 3" xfId="7863"/>
    <cellStyle name="20% - Accent5 4 6 2 3 2" xfId="18723"/>
    <cellStyle name="20% - Accent5 4 6 2 4" xfId="13627"/>
    <cellStyle name="20% - Accent5 4 6 3" xfId="3970"/>
    <cellStyle name="20% - Accent5 4 6 3 2" xfId="9066"/>
    <cellStyle name="20% - Accent5 4 6 3 2 2" xfId="19926"/>
    <cellStyle name="20% - Accent5 4 6 3 3" xfId="14830"/>
    <cellStyle name="20% - Accent5 4 6 4" xfId="6578"/>
    <cellStyle name="20% - Accent5 4 6 4 2" xfId="17438"/>
    <cellStyle name="20% - Accent5 4 6 5" xfId="12371"/>
    <cellStyle name="20% - Accent5 5" xfId="132"/>
    <cellStyle name="20% - Accent5 5 2" xfId="850"/>
    <cellStyle name="20% - Accent5 5 2 2" xfId="2578"/>
    <cellStyle name="20% - Accent5 5 2 2 2" xfId="5022"/>
    <cellStyle name="20% - Accent5 5 2 2 2 2" xfId="10118"/>
    <cellStyle name="20% - Accent5 5 2 2 2 2 2" xfId="20978"/>
    <cellStyle name="20% - Accent5 5 2 2 2 3" xfId="15882"/>
    <cellStyle name="20% - Accent5 5 2 2 3" xfId="7681"/>
    <cellStyle name="20% - Accent5 5 2 2 3 2" xfId="18541"/>
    <cellStyle name="20% - Accent5 5 2 2 4" xfId="13445"/>
    <cellStyle name="20% - Accent5 5 2 3" xfId="3839"/>
    <cellStyle name="20% - Accent5 5 2 3 2" xfId="8938"/>
    <cellStyle name="20% - Accent5 5 2 3 2 2" xfId="19798"/>
    <cellStyle name="20% - Accent5 5 2 3 3" xfId="14702"/>
    <cellStyle name="20% - Accent5 5 2 4" xfId="6424"/>
    <cellStyle name="20% - Accent5 5 2 4 2" xfId="17284"/>
    <cellStyle name="20% - Accent5 5 2 5" xfId="12224"/>
    <cellStyle name="20% - Accent5 5 3" xfId="593"/>
    <cellStyle name="20% - Accent5 5 3 2" xfId="2424"/>
    <cellStyle name="20% - Accent5 5 3 2 2" xfId="4871"/>
    <cellStyle name="20% - Accent5 5 3 2 2 2" xfId="9967"/>
    <cellStyle name="20% - Accent5 5 3 2 2 2 2" xfId="20827"/>
    <cellStyle name="20% - Accent5 5 3 2 2 3" xfId="15731"/>
    <cellStyle name="20% - Accent5 5 3 2 3" xfId="7528"/>
    <cellStyle name="20% - Accent5 5 3 2 3 2" xfId="18388"/>
    <cellStyle name="20% - Accent5 5 3 2 4" xfId="13292"/>
    <cellStyle name="20% - Accent5 5 3 3" xfId="3688"/>
    <cellStyle name="20% - Accent5 5 3 3 2" xfId="8787"/>
    <cellStyle name="20% - Accent5 5 3 3 2 2" xfId="19647"/>
    <cellStyle name="20% - Accent5 5 3 3 3" xfId="14551"/>
    <cellStyle name="20% - Accent5 5 3 4" xfId="6268"/>
    <cellStyle name="20% - Accent5 5 3 4 2" xfId="17128"/>
    <cellStyle name="20% - Accent5 5 3 5" xfId="12073"/>
    <cellStyle name="20% - Accent5 5 4" xfId="1199"/>
    <cellStyle name="20% - Accent5 6" xfId="133"/>
    <cellStyle name="20% - Accent5 6 2" xfId="679"/>
    <cellStyle name="20% - Accent5 6 2 2" xfId="2491"/>
    <cellStyle name="20% - Accent5 6 2 2 2" xfId="4938"/>
    <cellStyle name="20% - Accent5 6 2 2 2 2" xfId="10034"/>
    <cellStyle name="20% - Accent5 6 2 2 2 2 2" xfId="20894"/>
    <cellStyle name="20% - Accent5 6 2 2 2 3" xfId="15798"/>
    <cellStyle name="20% - Accent5 6 2 2 3" xfId="7595"/>
    <cellStyle name="20% - Accent5 6 2 2 3 2" xfId="18455"/>
    <cellStyle name="20% - Accent5 6 2 2 4" xfId="13359"/>
    <cellStyle name="20% - Accent5 6 2 3" xfId="3755"/>
    <cellStyle name="20% - Accent5 6 2 3 2" xfId="8854"/>
    <cellStyle name="20% - Accent5 6 2 3 2 2" xfId="19714"/>
    <cellStyle name="20% - Accent5 6 2 3 3" xfId="14618"/>
    <cellStyle name="20% - Accent5 6 2 4" xfId="6335"/>
    <cellStyle name="20% - Accent5 6 2 4 2" xfId="17195"/>
    <cellStyle name="20% - Accent5 6 2 5" xfId="12140"/>
    <cellStyle name="20% - Accent5 6 3" xfId="1200"/>
    <cellStyle name="20% - Accent5 7" xfId="134"/>
    <cellStyle name="20% - Accent5 7 2" xfId="821"/>
    <cellStyle name="20% - Accent5 7 2 2" xfId="2553"/>
    <cellStyle name="20% - Accent5 7 2 2 2" xfId="4997"/>
    <cellStyle name="20% - Accent5 7 2 2 2 2" xfId="10093"/>
    <cellStyle name="20% - Accent5 7 2 2 2 2 2" xfId="20953"/>
    <cellStyle name="20% - Accent5 7 2 2 2 3" xfId="15857"/>
    <cellStyle name="20% - Accent5 7 2 2 3" xfId="7656"/>
    <cellStyle name="20% - Accent5 7 2 2 3 2" xfId="18516"/>
    <cellStyle name="20% - Accent5 7 2 2 4" xfId="13420"/>
    <cellStyle name="20% - Accent5 7 2 3" xfId="3814"/>
    <cellStyle name="20% - Accent5 7 2 3 2" xfId="8913"/>
    <cellStyle name="20% - Accent5 7 2 3 2 2" xfId="19773"/>
    <cellStyle name="20% - Accent5 7 2 3 3" xfId="14677"/>
    <cellStyle name="20% - Accent5 7 2 4" xfId="6399"/>
    <cellStyle name="20% - Accent5 7 2 4 2" xfId="17259"/>
    <cellStyle name="20% - Accent5 7 2 5" xfId="12199"/>
    <cellStyle name="20% - Accent5 7 3" xfId="1201"/>
    <cellStyle name="20% - Accent5 8" xfId="135"/>
    <cellStyle name="20% - Accent5 8 2" xfId="480"/>
    <cellStyle name="20% - Accent5 8 2 2" xfId="2313"/>
    <cellStyle name="20% - Accent5 8 2 2 2" xfId="4760"/>
    <cellStyle name="20% - Accent5 8 2 2 2 2" xfId="9856"/>
    <cellStyle name="20% - Accent5 8 2 2 2 2 2" xfId="20716"/>
    <cellStyle name="20% - Accent5 8 2 2 2 3" xfId="15620"/>
    <cellStyle name="20% - Accent5 8 2 2 3" xfId="7417"/>
    <cellStyle name="20% - Accent5 8 2 2 3 2" xfId="18277"/>
    <cellStyle name="20% - Accent5 8 2 2 4" xfId="13181"/>
    <cellStyle name="20% - Accent5 8 2 3" xfId="3577"/>
    <cellStyle name="20% - Accent5 8 2 3 2" xfId="8676"/>
    <cellStyle name="20% - Accent5 8 2 3 2 2" xfId="19536"/>
    <cellStyle name="20% - Accent5 8 2 3 3" xfId="14440"/>
    <cellStyle name="20% - Accent5 8 2 4" xfId="6157"/>
    <cellStyle name="20% - Accent5 8 2 4 2" xfId="17017"/>
    <cellStyle name="20% - Accent5 8 2 5" xfId="11962"/>
    <cellStyle name="20% - Accent5 8 3" xfId="1202"/>
    <cellStyle name="20% - Accent5 9" xfId="475"/>
    <cellStyle name="20% - Accent5 9 2" xfId="981"/>
    <cellStyle name="20% - Accent5 9 2 2" xfId="2638"/>
    <cellStyle name="20% - Accent5 9 2 2 2" xfId="5047"/>
    <cellStyle name="20% - Accent5 9 2 2 2 2" xfId="10143"/>
    <cellStyle name="20% - Accent5 9 2 2 2 2 2" xfId="21003"/>
    <cellStyle name="20% - Accent5 9 2 2 2 3" xfId="15907"/>
    <cellStyle name="20% - Accent5 9 2 2 3" xfId="7741"/>
    <cellStyle name="20% - Accent5 9 2 2 3 2" xfId="18601"/>
    <cellStyle name="20% - Accent5 9 2 2 4" xfId="13505"/>
    <cellStyle name="20% - Accent5 9 2 3" xfId="3864"/>
    <cellStyle name="20% - Accent5 9 2 3 2" xfId="8963"/>
    <cellStyle name="20% - Accent5 9 2 3 2 2" xfId="19823"/>
    <cellStyle name="20% - Accent5 9 2 3 3" xfId="14727"/>
    <cellStyle name="20% - Accent5 9 2 4" xfId="6485"/>
    <cellStyle name="20% - Accent5 9 2 4 2" xfId="17345"/>
    <cellStyle name="20% - Accent5 9 2 5" xfId="12284"/>
    <cellStyle name="20% - Accent5 9 3" xfId="2311"/>
    <cellStyle name="20% - Accent5 9 3 2" xfId="4758"/>
    <cellStyle name="20% - Accent5 9 3 2 2" xfId="9854"/>
    <cellStyle name="20% - Accent5 9 3 2 2 2" xfId="20714"/>
    <cellStyle name="20% - Accent5 9 3 2 3" xfId="15618"/>
    <cellStyle name="20% - Accent5 9 3 3" xfId="7415"/>
    <cellStyle name="20% - Accent5 9 3 3 2" xfId="18275"/>
    <cellStyle name="20% - Accent5 9 3 4" xfId="13179"/>
    <cellStyle name="20% - Accent5 9 4" xfId="3575"/>
    <cellStyle name="20% - Accent5 9 4 2" xfId="8674"/>
    <cellStyle name="20% - Accent5 9 4 2 2" xfId="19534"/>
    <cellStyle name="20% - Accent5 9 4 3" xfId="14438"/>
    <cellStyle name="20% - Accent5 9 5" xfId="6155"/>
    <cellStyle name="20% - Accent5 9 5 2" xfId="17015"/>
    <cellStyle name="20% - Accent5 9 6" xfId="11960"/>
    <cellStyle name="20% - Accent6" xfId="1107" builtinId="50" customBuiltin="1"/>
    <cellStyle name="20% - Accent6 10" xfId="2693"/>
    <cellStyle name="20% - Accent6 10 2" xfId="5095"/>
    <cellStyle name="20% - Accent6 10 2 2" xfId="10191"/>
    <cellStyle name="20% - Accent6 10 2 2 2" xfId="21051"/>
    <cellStyle name="20% - Accent6 10 2 3" xfId="15955"/>
    <cellStyle name="20% - Accent6 10 3" xfId="7796"/>
    <cellStyle name="20% - Accent6 10 3 2" xfId="18656"/>
    <cellStyle name="20% - Accent6 10 4" xfId="13560"/>
    <cellStyle name="20% - Accent6 11" xfId="3554"/>
    <cellStyle name="20% - Accent6 11 2" xfId="8657"/>
    <cellStyle name="20% - Accent6 11 2 2" xfId="19517"/>
    <cellStyle name="20% - Accent6 11 3" xfId="14421"/>
    <cellStyle name="20% - Accent6 12" xfId="6508"/>
    <cellStyle name="20% - Accent6 12 2" xfId="17368"/>
    <cellStyle name="20% - Accent6 13" xfId="12304"/>
    <cellStyle name="20% - Accent6 2" xfId="12"/>
    <cellStyle name="20% - Accent6 2 2" xfId="719"/>
    <cellStyle name="20% - Accent6 2 2 2" xfId="519"/>
    <cellStyle name="20% - Accent6 2 2 2 2" xfId="1205"/>
    <cellStyle name="20% - Accent6 2 2 2 2 2" xfId="2764"/>
    <cellStyle name="20% - Accent6 2 2 2 2 2 2" xfId="5166"/>
    <cellStyle name="20% - Accent6 2 2 2 2 2 2 2" xfId="10262"/>
    <cellStyle name="20% - Accent6 2 2 2 2 2 2 2 2" xfId="21122"/>
    <cellStyle name="20% - Accent6 2 2 2 2 2 2 3" xfId="16026"/>
    <cellStyle name="20% - Accent6 2 2 2 2 2 3" xfId="7867"/>
    <cellStyle name="20% - Accent6 2 2 2 2 2 3 2" xfId="18727"/>
    <cellStyle name="20% - Accent6 2 2 2 2 2 4" xfId="13631"/>
    <cellStyle name="20% - Accent6 2 2 2 2 3" xfId="3974"/>
    <cellStyle name="20% - Accent6 2 2 2 2 3 2" xfId="9070"/>
    <cellStyle name="20% - Accent6 2 2 2 2 3 2 2" xfId="19930"/>
    <cellStyle name="20% - Accent6 2 2 2 2 3 3" xfId="14834"/>
    <cellStyle name="20% - Accent6 2 2 2 2 4" xfId="6582"/>
    <cellStyle name="20% - Accent6 2 2 2 2 4 2" xfId="17442"/>
    <cellStyle name="20% - Accent6 2 2 2 2 5" xfId="12375"/>
    <cellStyle name="20% - Accent6 2 2 2 3" xfId="2352"/>
    <cellStyle name="20% - Accent6 2 2 2 3 2" xfId="4799"/>
    <cellStyle name="20% - Accent6 2 2 2 3 2 2" xfId="9895"/>
    <cellStyle name="20% - Accent6 2 2 2 3 2 2 2" xfId="20755"/>
    <cellStyle name="20% - Accent6 2 2 2 3 2 3" xfId="15659"/>
    <cellStyle name="20% - Accent6 2 2 2 3 3" xfId="7456"/>
    <cellStyle name="20% - Accent6 2 2 2 3 3 2" xfId="18316"/>
    <cellStyle name="20% - Accent6 2 2 2 3 4" xfId="13220"/>
    <cellStyle name="20% - Accent6 2 2 2 4" xfId="3616"/>
    <cellStyle name="20% - Accent6 2 2 2 4 2" xfId="8715"/>
    <cellStyle name="20% - Accent6 2 2 2 4 2 2" xfId="19575"/>
    <cellStyle name="20% - Accent6 2 2 2 4 3" xfId="14479"/>
    <cellStyle name="20% - Accent6 2 2 2 5" xfId="6196"/>
    <cellStyle name="20% - Accent6 2 2 2 5 2" xfId="17056"/>
    <cellStyle name="20% - Accent6 2 2 2 6" xfId="12001"/>
    <cellStyle name="20% - Accent6 2 2 3" xfId="1204"/>
    <cellStyle name="20% - Accent6 2 2 3 2" xfId="2763"/>
    <cellStyle name="20% - Accent6 2 2 3 2 2" xfId="5165"/>
    <cellStyle name="20% - Accent6 2 2 3 2 2 2" xfId="10261"/>
    <cellStyle name="20% - Accent6 2 2 3 2 2 2 2" xfId="21121"/>
    <cellStyle name="20% - Accent6 2 2 3 2 2 3" xfId="16025"/>
    <cellStyle name="20% - Accent6 2 2 3 2 3" xfId="7866"/>
    <cellStyle name="20% - Accent6 2 2 3 2 3 2" xfId="18726"/>
    <cellStyle name="20% - Accent6 2 2 3 2 4" xfId="13630"/>
    <cellStyle name="20% - Accent6 2 2 3 3" xfId="3973"/>
    <cellStyle name="20% - Accent6 2 2 3 3 2" xfId="9069"/>
    <cellStyle name="20% - Accent6 2 2 3 3 2 2" xfId="19929"/>
    <cellStyle name="20% - Accent6 2 2 3 3 3" xfId="14833"/>
    <cellStyle name="20% - Accent6 2 2 3 4" xfId="6581"/>
    <cellStyle name="20% - Accent6 2 2 3 4 2" xfId="17441"/>
    <cellStyle name="20% - Accent6 2 2 3 5" xfId="12374"/>
    <cellStyle name="20% - Accent6 2 3" xfId="669"/>
    <cellStyle name="20% - Accent6 2 3 2" xfId="1206"/>
    <cellStyle name="20% - Accent6 2 3 2 2" xfId="2765"/>
    <cellStyle name="20% - Accent6 2 3 2 2 2" xfId="5167"/>
    <cellStyle name="20% - Accent6 2 3 2 2 2 2" xfId="10263"/>
    <cellStyle name="20% - Accent6 2 3 2 2 2 2 2" xfId="21123"/>
    <cellStyle name="20% - Accent6 2 3 2 2 2 3" xfId="16027"/>
    <cellStyle name="20% - Accent6 2 3 2 2 3" xfId="7868"/>
    <cellStyle name="20% - Accent6 2 3 2 2 3 2" xfId="18728"/>
    <cellStyle name="20% - Accent6 2 3 2 2 4" xfId="13632"/>
    <cellStyle name="20% - Accent6 2 3 2 3" xfId="3975"/>
    <cellStyle name="20% - Accent6 2 3 2 3 2" xfId="9071"/>
    <cellStyle name="20% - Accent6 2 3 2 3 2 2" xfId="19931"/>
    <cellStyle name="20% - Accent6 2 3 2 3 3" xfId="14835"/>
    <cellStyle name="20% - Accent6 2 3 2 4" xfId="6583"/>
    <cellStyle name="20% - Accent6 2 3 2 4 2" xfId="17443"/>
    <cellStyle name="20% - Accent6 2 3 2 5" xfId="12376"/>
    <cellStyle name="20% - Accent6 2 3 3" xfId="2482"/>
    <cellStyle name="20% - Accent6 2 3 3 2" xfId="4929"/>
    <cellStyle name="20% - Accent6 2 3 3 2 2" xfId="10025"/>
    <cellStyle name="20% - Accent6 2 3 3 2 2 2" xfId="20885"/>
    <cellStyle name="20% - Accent6 2 3 3 2 3" xfId="15789"/>
    <cellStyle name="20% - Accent6 2 3 3 3" xfId="7586"/>
    <cellStyle name="20% - Accent6 2 3 3 3 2" xfId="18446"/>
    <cellStyle name="20% - Accent6 2 3 3 4" xfId="13350"/>
    <cellStyle name="20% - Accent6 2 3 4" xfId="3746"/>
    <cellStyle name="20% - Accent6 2 3 4 2" xfId="8845"/>
    <cellStyle name="20% - Accent6 2 3 4 2 2" xfId="19705"/>
    <cellStyle name="20% - Accent6 2 3 4 3" xfId="14609"/>
    <cellStyle name="20% - Accent6 2 3 5" xfId="6326"/>
    <cellStyle name="20% - Accent6 2 3 5 2" xfId="17186"/>
    <cellStyle name="20% - Accent6 2 3 6" xfId="12131"/>
    <cellStyle name="20% - Accent6 2 4" xfId="714"/>
    <cellStyle name="20% - Accent6 2 4 2" xfId="1207"/>
    <cellStyle name="20% - Accent6 2 4 2 2" xfId="2766"/>
    <cellStyle name="20% - Accent6 2 4 2 2 2" xfId="5168"/>
    <cellStyle name="20% - Accent6 2 4 2 2 2 2" xfId="10264"/>
    <cellStyle name="20% - Accent6 2 4 2 2 2 2 2" xfId="21124"/>
    <cellStyle name="20% - Accent6 2 4 2 2 2 3" xfId="16028"/>
    <cellStyle name="20% - Accent6 2 4 2 2 3" xfId="7869"/>
    <cellStyle name="20% - Accent6 2 4 2 2 3 2" xfId="18729"/>
    <cellStyle name="20% - Accent6 2 4 2 2 4" xfId="13633"/>
    <cellStyle name="20% - Accent6 2 4 2 3" xfId="3976"/>
    <cellStyle name="20% - Accent6 2 4 2 3 2" xfId="9072"/>
    <cellStyle name="20% - Accent6 2 4 2 3 2 2" xfId="19932"/>
    <cellStyle name="20% - Accent6 2 4 2 3 3" xfId="14836"/>
    <cellStyle name="20% - Accent6 2 4 2 4" xfId="6584"/>
    <cellStyle name="20% - Accent6 2 4 2 4 2" xfId="17444"/>
    <cellStyle name="20% - Accent6 2 4 2 5" xfId="12377"/>
    <cellStyle name="20% - Accent6 2 4 3" xfId="2522"/>
    <cellStyle name="20% - Accent6 2 4 3 2" xfId="4969"/>
    <cellStyle name="20% - Accent6 2 4 3 2 2" xfId="10065"/>
    <cellStyle name="20% - Accent6 2 4 3 2 2 2" xfId="20925"/>
    <cellStyle name="20% - Accent6 2 4 3 2 3" xfId="15829"/>
    <cellStyle name="20% - Accent6 2 4 3 3" xfId="7626"/>
    <cellStyle name="20% - Accent6 2 4 3 3 2" xfId="18486"/>
    <cellStyle name="20% - Accent6 2 4 3 4" xfId="13390"/>
    <cellStyle name="20% - Accent6 2 4 4" xfId="3786"/>
    <cellStyle name="20% - Accent6 2 4 4 2" xfId="8885"/>
    <cellStyle name="20% - Accent6 2 4 4 2 2" xfId="19745"/>
    <cellStyle name="20% - Accent6 2 4 4 3" xfId="14649"/>
    <cellStyle name="20% - Accent6 2 4 5" xfId="6366"/>
    <cellStyle name="20% - Accent6 2 4 5 2" xfId="17226"/>
    <cellStyle name="20% - Accent6 2 4 6" xfId="12171"/>
    <cellStyle name="20% - Accent6 2 5" xfId="839"/>
    <cellStyle name="20% - Accent6 2 5 2" xfId="2567"/>
    <cellStyle name="20% - Accent6 2 5 2 2" xfId="5011"/>
    <cellStyle name="20% - Accent6 2 5 2 2 2" xfId="10107"/>
    <cellStyle name="20% - Accent6 2 5 2 2 2 2" xfId="20967"/>
    <cellStyle name="20% - Accent6 2 5 2 2 3" xfId="15871"/>
    <cellStyle name="20% - Accent6 2 5 2 3" xfId="7670"/>
    <cellStyle name="20% - Accent6 2 5 2 3 2" xfId="18530"/>
    <cellStyle name="20% - Accent6 2 5 2 4" xfId="13434"/>
    <cellStyle name="20% - Accent6 2 5 3" xfId="3828"/>
    <cellStyle name="20% - Accent6 2 5 3 2" xfId="8927"/>
    <cellStyle name="20% - Accent6 2 5 3 2 2" xfId="19787"/>
    <cellStyle name="20% - Accent6 2 5 3 3" xfId="14691"/>
    <cellStyle name="20% - Accent6 2 5 4" xfId="6413"/>
    <cellStyle name="20% - Accent6 2 5 4 2" xfId="17273"/>
    <cellStyle name="20% - Accent6 2 5 5" xfId="12213"/>
    <cellStyle name="20% - Accent6 2 6" xfId="1203"/>
    <cellStyle name="20% - Accent6 2 6 2" xfId="2762"/>
    <cellStyle name="20% - Accent6 2 6 2 2" xfId="5164"/>
    <cellStyle name="20% - Accent6 2 6 2 2 2" xfId="10260"/>
    <cellStyle name="20% - Accent6 2 6 2 2 2 2" xfId="21120"/>
    <cellStyle name="20% - Accent6 2 6 2 2 3" xfId="16024"/>
    <cellStyle name="20% - Accent6 2 6 2 3" xfId="7865"/>
    <cellStyle name="20% - Accent6 2 6 2 3 2" xfId="18725"/>
    <cellStyle name="20% - Accent6 2 6 2 4" xfId="13629"/>
    <cellStyle name="20% - Accent6 2 6 3" xfId="3972"/>
    <cellStyle name="20% - Accent6 2 6 3 2" xfId="9068"/>
    <cellStyle name="20% - Accent6 2 6 3 2 2" xfId="19928"/>
    <cellStyle name="20% - Accent6 2 6 3 3" xfId="14832"/>
    <cellStyle name="20% - Accent6 2 6 4" xfId="6580"/>
    <cellStyle name="20% - Accent6 2 6 4 2" xfId="17440"/>
    <cellStyle name="20% - Accent6 2 6 5" xfId="12373"/>
    <cellStyle name="20% - Accent6 3" xfId="136"/>
    <cellStyle name="20% - Accent6 3 2" xfId="729"/>
    <cellStyle name="20% - Accent6 3 2 2" xfId="859"/>
    <cellStyle name="20% - Accent6 3 2 2 2" xfId="1210"/>
    <cellStyle name="20% - Accent6 3 2 2 2 2" xfId="2769"/>
    <cellStyle name="20% - Accent6 3 2 2 2 2 2" xfId="5171"/>
    <cellStyle name="20% - Accent6 3 2 2 2 2 2 2" xfId="10267"/>
    <cellStyle name="20% - Accent6 3 2 2 2 2 2 2 2" xfId="21127"/>
    <cellStyle name="20% - Accent6 3 2 2 2 2 2 3" xfId="16031"/>
    <cellStyle name="20% - Accent6 3 2 2 2 2 3" xfId="7872"/>
    <cellStyle name="20% - Accent6 3 2 2 2 2 3 2" xfId="18732"/>
    <cellStyle name="20% - Accent6 3 2 2 2 2 4" xfId="13636"/>
    <cellStyle name="20% - Accent6 3 2 2 2 3" xfId="3979"/>
    <cellStyle name="20% - Accent6 3 2 2 2 3 2" xfId="9075"/>
    <cellStyle name="20% - Accent6 3 2 2 2 3 2 2" xfId="19935"/>
    <cellStyle name="20% - Accent6 3 2 2 2 3 3" xfId="14839"/>
    <cellStyle name="20% - Accent6 3 2 2 2 4" xfId="6587"/>
    <cellStyle name="20% - Accent6 3 2 2 2 4 2" xfId="17447"/>
    <cellStyle name="20% - Accent6 3 2 2 2 5" xfId="12380"/>
    <cellStyle name="20% - Accent6 3 2 2 3" xfId="2586"/>
    <cellStyle name="20% - Accent6 3 2 2 3 2" xfId="5030"/>
    <cellStyle name="20% - Accent6 3 2 2 3 2 2" xfId="10126"/>
    <cellStyle name="20% - Accent6 3 2 2 3 2 2 2" xfId="20986"/>
    <cellStyle name="20% - Accent6 3 2 2 3 2 3" xfId="15890"/>
    <cellStyle name="20% - Accent6 3 2 2 3 3" xfId="7689"/>
    <cellStyle name="20% - Accent6 3 2 2 3 3 2" xfId="18549"/>
    <cellStyle name="20% - Accent6 3 2 2 3 4" xfId="13453"/>
    <cellStyle name="20% - Accent6 3 2 2 4" xfId="3847"/>
    <cellStyle name="20% - Accent6 3 2 2 4 2" xfId="8946"/>
    <cellStyle name="20% - Accent6 3 2 2 4 2 2" xfId="19806"/>
    <cellStyle name="20% - Accent6 3 2 2 4 3" xfId="14710"/>
    <cellStyle name="20% - Accent6 3 2 2 5" xfId="6432"/>
    <cellStyle name="20% - Accent6 3 2 2 5 2" xfId="17292"/>
    <cellStyle name="20% - Accent6 3 2 2 6" xfId="12232"/>
    <cellStyle name="20% - Accent6 3 2 3" xfId="1209"/>
    <cellStyle name="20% - Accent6 3 2 3 2" xfId="2768"/>
    <cellStyle name="20% - Accent6 3 2 3 2 2" xfId="5170"/>
    <cellStyle name="20% - Accent6 3 2 3 2 2 2" xfId="10266"/>
    <cellStyle name="20% - Accent6 3 2 3 2 2 2 2" xfId="21126"/>
    <cellStyle name="20% - Accent6 3 2 3 2 2 3" xfId="16030"/>
    <cellStyle name="20% - Accent6 3 2 3 2 3" xfId="7871"/>
    <cellStyle name="20% - Accent6 3 2 3 2 3 2" xfId="18731"/>
    <cellStyle name="20% - Accent6 3 2 3 2 4" xfId="13635"/>
    <cellStyle name="20% - Accent6 3 2 3 3" xfId="3978"/>
    <cellStyle name="20% - Accent6 3 2 3 3 2" xfId="9074"/>
    <cellStyle name="20% - Accent6 3 2 3 3 2 2" xfId="19934"/>
    <cellStyle name="20% - Accent6 3 2 3 3 3" xfId="14838"/>
    <cellStyle name="20% - Accent6 3 2 3 4" xfId="6586"/>
    <cellStyle name="20% - Accent6 3 2 3 4 2" xfId="17446"/>
    <cellStyle name="20% - Accent6 3 2 3 5" xfId="12379"/>
    <cellStyle name="20% - Accent6 3 3" xfId="806"/>
    <cellStyle name="20% - Accent6 3 3 2" xfId="1211"/>
    <cellStyle name="20% - Accent6 3 3 2 2" xfId="2770"/>
    <cellStyle name="20% - Accent6 3 3 2 2 2" xfId="5172"/>
    <cellStyle name="20% - Accent6 3 3 2 2 2 2" xfId="10268"/>
    <cellStyle name="20% - Accent6 3 3 2 2 2 2 2" xfId="21128"/>
    <cellStyle name="20% - Accent6 3 3 2 2 2 3" xfId="16032"/>
    <cellStyle name="20% - Accent6 3 3 2 2 3" xfId="7873"/>
    <cellStyle name="20% - Accent6 3 3 2 2 3 2" xfId="18733"/>
    <cellStyle name="20% - Accent6 3 3 2 2 4" xfId="13637"/>
    <cellStyle name="20% - Accent6 3 3 2 3" xfId="3980"/>
    <cellStyle name="20% - Accent6 3 3 2 3 2" xfId="9076"/>
    <cellStyle name="20% - Accent6 3 3 2 3 2 2" xfId="19936"/>
    <cellStyle name="20% - Accent6 3 3 2 3 3" xfId="14840"/>
    <cellStyle name="20% - Accent6 3 3 2 4" xfId="6588"/>
    <cellStyle name="20% - Accent6 3 3 2 4 2" xfId="17448"/>
    <cellStyle name="20% - Accent6 3 3 2 5" xfId="12381"/>
    <cellStyle name="20% - Accent6 3 3 3" xfId="2538"/>
    <cellStyle name="20% - Accent6 3 3 3 2" xfId="4982"/>
    <cellStyle name="20% - Accent6 3 3 3 2 2" xfId="10078"/>
    <cellStyle name="20% - Accent6 3 3 3 2 2 2" xfId="20938"/>
    <cellStyle name="20% - Accent6 3 3 3 2 3" xfId="15842"/>
    <cellStyle name="20% - Accent6 3 3 3 3" xfId="7641"/>
    <cellStyle name="20% - Accent6 3 3 3 3 2" xfId="18501"/>
    <cellStyle name="20% - Accent6 3 3 3 4" xfId="13405"/>
    <cellStyle name="20% - Accent6 3 3 4" xfId="3799"/>
    <cellStyle name="20% - Accent6 3 3 4 2" xfId="8898"/>
    <cellStyle name="20% - Accent6 3 3 4 2 2" xfId="19758"/>
    <cellStyle name="20% - Accent6 3 3 4 3" xfId="14662"/>
    <cellStyle name="20% - Accent6 3 3 5" xfId="6384"/>
    <cellStyle name="20% - Accent6 3 3 5 2" xfId="17244"/>
    <cellStyle name="20% - Accent6 3 3 6" xfId="12184"/>
    <cellStyle name="20% - Accent6 3 4" xfId="846"/>
    <cellStyle name="20% - Accent6 3 4 2" xfId="1212"/>
    <cellStyle name="20% - Accent6 3 4 2 2" xfId="2771"/>
    <cellStyle name="20% - Accent6 3 4 2 2 2" xfId="5173"/>
    <cellStyle name="20% - Accent6 3 4 2 2 2 2" xfId="10269"/>
    <cellStyle name="20% - Accent6 3 4 2 2 2 2 2" xfId="21129"/>
    <cellStyle name="20% - Accent6 3 4 2 2 2 3" xfId="16033"/>
    <cellStyle name="20% - Accent6 3 4 2 2 3" xfId="7874"/>
    <cellStyle name="20% - Accent6 3 4 2 2 3 2" xfId="18734"/>
    <cellStyle name="20% - Accent6 3 4 2 2 4" xfId="13638"/>
    <cellStyle name="20% - Accent6 3 4 2 3" xfId="3981"/>
    <cellStyle name="20% - Accent6 3 4 2 3 2" xfId="9077"/>
    <cellStyle name="20% - Accent6 3 4 2 3 2 2" xfId="19937"/>
    <cellStyle name="20% - Accent6 3 4 2 3 3" xfId="14841"/>
    <cellStyle name="20% - Accent6 3 4 2 4" xfId="6589"/>
    <cellStyle name="20% - Accent6 3 4 2 4 2" xfId="17449"/>
    <cellStyle name="20% - Accent6 3 4 2 5" xfId="12382"/>
    <cellStyle name="20% - Accent6 3 4 3" xfId="2574"/>
    <cellStyle name="20% - Accent6 3 4 3 2" xfId="5018"/>
    <cellStyle name="20% - Accent6 3 4 3 2 2" xfId="10114"/>
    <cellStyle name="20% - Accent6 3 4 3 2 2 2" xfId="20974"/>
    <cellStyle name="20% - Accent6 3 4 3 2 3" xfId="15878"/>
    <cellStyle name="20% - Accent6 3 4 3 3" xfId="7677"/>
    <cellStyle name="20% - Accent6 3 4 3 3 2" xfId="18537"/>
    <cellStyle name="20% - Accent6 3 4 3 4" xfId="13441"/>
    <cellStyle name="20% - Accent6 3 4 4" xfId="3835"/>
    <cellStyle name="20% - Accent6 3 4 4 2" xfId="8934"/>
    <cellStyle name="20% - Accent6 3 4 4 2 2" xfId="19794"/>
    <cellStyle name="20% - Accent6 3 4 4 3" xfId="14698"/>
    <cellStyle name="20% - Accent6 3 4 5" xfId="6420"/>
    <cellStyle name="20% - Accent6 3 4 5 2" xfId="17280"/>
    <cellStyle name="20% - Accent6 3 4 6" xfId="12220"/>
    <cellStyle name="20% - Accent6 3 5" xfId="622"/>
    <cellStyle name="20% - Accent6 3 5 2" xfId="2451"/>
    <cellStyle name="20% - Accent6 3 5 2 2" xfId="4898"/>
    <cellStyle name="20% - Accent6 3 5 2 2 2" xfId="9994"/>
    <cellStyle name="20% - Accent6 3 5 2 2 2 2" xfId="20854"/>
    <cellStyle name="20% - Accent6 3 5 2 2 3" xfId="15758"/>
    <cellStyle name="20% - Accent6 3 5 2 3" xfId="7555"/>
    <cellStyle name="20% - Accent6 3 5 2 3 2" xfId="18415"/>
    <cellStyle name="20% - Accent6 3 5 2 4" xfId="13319"/>
    <cellStyle name="20% - Accent6 3 5 3" xfId="3715"/>
    <cellStyle name="20% - Accent6 3 5 3 2" xfId="8814"/>
    <cellStyle name="20% - Accent6 3 5 3 2 2" xfId="19674"/>
    <cellStyle name="20% - Accent6 3 5 3 3" xfId="14578"/>
    <cellStyle name="20% - Accent6 3 5 4" xfId="6295"/>
    <cellStyle name="20% - Accent6 3 5 4 2" xfId="17155"/>
    <cellStyle name="20% - Accent6 3 5 5" xfId="12100"/>
    <cellStyle name="20% - Accent6 3 6" xfId="1208"/>
    <cellStyle name="20% - Accent6 3 6 2" xfId="2767"/>
    <cellStyle name="20% - Accent6 3 6 2 2" xfId="5169"/>
    <cellStyle name="20% - Accent6 3 6 2 2 2" xfId="10265"/>
    <cellStyle name="20% - Accent6 3 6 2 2 2 2" xfId="21125"/>
    <cellStyle name="20% - Accent6 3 6 2 2 3" xfId="16029"/>
    <cellStyle name="20% - Accent6 3 6 2 3" xfId="7870"/>
    <cellStyle name="20% - Accent6 3 6 2 3 2" xfId="18730"/>
    <cellStyle name="20% - Accent6 3 6 2 4" xfId="13634"/>
    <cellStyle name="20% - Accent6 3 6 3" xfId="3977"/>
    <cellStyle name="20% - Accent6 3 6 3 2" xfId="9073"/>
    <cellStyle name="20% - Accent6 3 6 3 2 2" xfId="19933"/>
    <cellStyle name="20% - Accent6 3 6 3 3" xfId="14837"/>
    <cellStyle name="20% - Accent6 3 6 4" xfId="6585"/>
    <cellStyle name="20% - Accent6 3 6 4 2" xfId="17445"/>
    <cellStyle name="20% - Accent6 3 6 5" xfId="12378"/>
    <cellStyle name="20% - Accent6 4" xfId="137"/>
    <cellStyle name="20% - Accent6 4 2" xfId="694"/>
    <cellStyle name="20% - Accent6 4 2 2" xfId="1214"/>
    <cellStyle name="20% - Accent6 4 2 3" xfId="2502"/>
    <cellStyle name="20% - Accent6 4 2 3 2" xfId="4949"/>
    <cellStyle name="20% - Accent6 4 2 3 2 2" xfId="10045"/>
    <cellStyle name="20% - Accent6 4 2 3 2 2 2" xfId="20905"/>
    <cellStyle name="20% - Accent6 4 2 3 2 3" xfId="15809"/>
    <cellStyle name="20% - Accent6 4 2 3 3" xfId="7606"/>
    <cellStyle name="20% - Accent6 4 2 3 3 2" xfId="18466"/>
    <cellStyle name="20% - Accent6 4 2 3 4" xfId="13370"/>
    <cellStyle name="20% - Accent6 4 2 4" xfId="3766"/>
    <cellStyle name="20% - Accent6 4 2 4 2" xfId="8865"/>
    <cellStyle name="20% - Accent6 4 2 4 2 2" xfId="19725"/>
    <cellStyle name="20% - Accent6 4 2 4 3" xfId="14629"/>
    <cellStyle name="20% - Accent6 4 2 5" xfId="6346"/>
    <cellStyle name="20% - Accent6 4 2 5 2" xfId="17206"/>
    <cellStyle name="20% - Accent6 4 2 6" xfId="12151"/>
    <cellStyle name="20% - Accent6 4 3" xfId="541"/>
    <cellStyle name="20% - Accent6 4 3 2" xfId="1215"/>
    <cellStyle name="20% - Accent6 4 3 2 2" xfId="2773"/>
    <cellStyle name="20% - Accent6 4 3 2 2 2" xfId="5175"/>
    <cellStyle name="20% - Accent6 4 3 2 2 2 2" xfId="10271"/>
    <cellStyle name="20% - Accent6 4 3 2 2 2 2 2" xfId="21131"/>
    <cellStyle name="20% - Accent6 4 3 2 2 2 3" xfId="16035"/>
    <cellStyle name="20% - Accent6 4 3 2 2 3" xfId="7876"/>
    <cellStyle name="20% - Accent6 4 3 2 2 3 2" xfId="18736"/>
    <cellStyle name="20% - Accent6 4 3 2 2 4" xfId="13640"/>
    <cellStyle name="20% - Accent6 4 3 2 3" xfId="3983"/>
    <cellStyle name="20% - Accent6 4 3 2 3 2" xfId="9079"/>
    <cellStyle name="20% - Accent6 4 3 2 3 2 2" xfId="19939"/>
    <cellStyle name="20% - Accent6 4 3 2 3 3" xfId="14843"/>
    <cellStyle name="20% - Accent6 4 3 2 4" xfId="6591"/>
    <cellStyle name="20% - Accent6 4 3 2 4 2" xfId="17451"/>
    <cellStyle name="20% - Accent6 4 3 2 5" xfId="12384"/>
    <cellStyle name="20% - Accent6 4 3 3" xfId="2374"/>
    <cellStyle name="20% - Accent6 4 3 3 2" xfId="4821"/>
    <cellStyle name="20% - Accent6 4 3 3 2 2" xfId="9917"/>
    <cellStyle name="20% - Accent6 4 3 3 2 2 2" xfId="20777"/>
    <cellStyle name="20% - Accent6 4 3 3 2 3" xfId="15681"/>
    <cellStyle name="20% - Accent6 4 3 3 3" xfId="7478"/>
    <cellStyle name="20% - Accent6 4 3 3 3 2" xfId="18338"/>
    <cellStyle name="20% - Accent6 4 3 3 4" xfId="13242"/>
    <cellStyle name="20% - Accent6 4 3 4" xfId="3638"/>
    <cellStyle name="20% - Accent6 4 3 4 2" xfId="8737"/>
    <cellStyle name="20% - Accent6 4 3 4 2 2" xfId="19597"/>
    <cellStyle name="20% - Accent6 4 3 4 3" xfId="14501"/>
    <cellStyle name="20% - Accent6 4 3 5" xfId="6218"/>
    <cellStyle name="20% - Accent6 4 3 5 2" xfId="17078"/>
    <cellStyle name="20% - Accent6 4 3 6" xfId="12023"/>
    <cellStyle name="20% - Accent6 4 4" xfId="849"/>
    <cellStyle name="20% - Accent6 4 4 2" xfId="2577"/>
    <cellStyle name="20% - Accent6 4 4 2 2" xfId="5021"/>
    <cellStyle name="20% - Accent6 4 4 2 2 2" xfId="10117"/>
    <cellStyle name="20% - Accent6 4 4 2 2 2 2" xfId="20977"/>
    <cellStyle name="20% - Accent6 4 4 2 2 3" xfId="15881"/>
    <cellStyle name="20% - Accent6 4 4 2 3" xfId="7680"/>
    <cellStyle name="20% - Accent6 4 4 2 3 2" xfId="18540"/>
    <cellStyle name="20% - Accent6 4 4 2 4" xfId="13444"/>
    <cellStyle name="20% - Accent6 4 4 3" xfId="3838"/>
    <cellStyle name="20% - Accent6 4 4 3 2" xfId="8937"/>
    <cellStyle name="20% - Accent6 4 4 3 2 2" xfId="19797"/>
    <cellStyle name="20% - Accent6 4 4 3 3" xfId="14701"/>
    <cellStyle name="20% - Accent6 4 4 4" xfId="6423"/>
    <cellStyle name="20% - Accent6 4 4 4 2" xfId="17283"/>
    <cellStyle name="20% - Accent6 4 4 5" xfId="12223"/>
    <cellStyle name="20% - Accent6 4 5" xfId="712"/>
    <cellStyle name="20% - Accent6 4 5 2" xfId="2520"/>
    <cellStyle name="20% - Accent6 4 5 2 2" xfId="4967"/>
    <cellStyle name="20% - Accent6 4 5 2 2 2" xfId="10063"/>
    <cellStyle name="20% - Accent6 4 5 2 2 2 2" xfId="20923"/>
    <cellStyle name="20% - Accent6 4 5 2 2 3" xfId="15827"/>
    <cellStyle name="20% - Accent6 4 5 2 3" xfId="7624"/>
    <cellStyle name="20% - Accent6 4 5 2 3 2" xfId="18484"/>
    <cellStyle name="20% - Accent6 4 5 2 4" xfId="13388"/>
    <cellStyle name="20% - Accent6 4 5 3" xfId="3784"/>
    <cellStyle name="20% - Accent6 4 5 3 2" xfId="8883"/>
    <cellStyle name="20% - Accent6 4 5 3 2 2" xfId="19743"/>
    <cellStyle name="20% - Accent6 4 5 3 3" xfId="14647"/>
    <cellStyle name="20% - Accent6 4 5 4" xfId="6364"/>
    <cellStyle name="20% - Accent6 4 5 4 2" xfId="17224"/>
    <cellStyle name="20% - Accent6 4 5 5" xfId="12169"/>
    <cellStyle name="20% - Accent6 4 6" xfId="1213"/>
    <cellStyle name="20% - Accent6 4 6 2" xfId="2772"/>
    <cellStyle name="20% - Accent6 4 6 2 2" xfId="5174"/>
    <cellStyle name="20% - Accent6 4 6 2 2 2" xfId="10270"/>
    <cellStyle name="20% - Accent6 4 6 2 2 2 2" xfId="21130"/>
    <cellStyle name="20% - Accent6 4 6 2 2 3" xfId="16034"/>
    <cellStyle name="20% - Accent6 4 6 2 3" xfId="7875"/>
    <cellStyle name="20% - Accent6 4 6 2 3 2" xfId="18735"/>
    <cellStyle name="20% - Accent6 4 6 2 4" xfId="13639"/>
    <cellStyle name="20% - Accent6 4 6 3" xfId="3982"/>
    <cellStyle name="20% - Accent6 4 6 3 2" xfId="9078"/>
    <cellStyle name="20% - Accent6 4 6 3 2 2" xfId="19938"/>
    <cellStyle name="20% - Accent6 4 6 3 3" xfId="14842"/>
    <cellStyle name="20% - Accent6 4 6 4" xfId="6590"/>
    <cellStyle name="20% - Accent6 4 6 4 2" xfId="17450"/>
    <cellStyle name="20% - Accent6 4 6 5" xfId="12383"/>
    <cellStyle name="20% - Accent6 5" xfId="138"/>
    <cellStyle name="20% - Accent6 5 2" xfId="702"/>
    <cellStyle name="20% - Accent6 5 2 2" xfId="2510"/>
    <cellStyle name="20% - Accent6 5 2 2 2" xfId="4957"/>
    <cellStyle name="20% - Accent6 5 2 2 2 2" xfId="10053"/>
    <cellStyle name="20% - Accent6 5 2 2 2 2 2" xfId="20913"/>
    <cellStyle name="20% - Accent6 5 2 2 2 3" xfId="15817"/>
    <cellStyle name="20% - Accent6 5 2 2 3" xfId="7614"/>
    <cellStyle name="20% - Accent6 5 2 2 3 2" xfId="18474"/>
    <cellStyle name="20% - Accent6 5 2 2 4" xfId="13378"/>
    <cellStyle name="20% - Accent6 5 2 3" xfId="3774"/>
    <cellStyle name="20% - Accent6 5 2 3 2" xfId="8873"/>
    <cellStyle name="20% - Accent6 5 2 3 2 2" xfId="19733"/>
    <cellStyle name="20% - Accent6 5 2 3 3" xfId="14637"/>
    <cellStyle name="20% - Accent6 5 2 4" xfId="6354"/>
    <cellStyle name="20% - Accent6 5 2 4 2" xfId="17214"/>
    <cellStyle name="20% - Accent6 5 2 5" xfId="12159"/>
    <cellStyle name="20% - Accent6 5 3" xfId="591"/>
    <cellStyle name="20% - Accent6 5 3 2" xfId="2422"/>
    <cellStyle name="20% - Accent6 5 3 2 2" xfId="4869"/>
    <cellStyle name="20% - Accent6 5 3 2 2 2" xfId="9965"/>
    <cellStyle name="20% - Accent6 5 3 2 2 2 2" xfId="20825"/>
    <cellStyle name="20% - Accent6 5 3 2 2 3" xfId="15729"/>
    <cellStyle name="20% - Accent6 5 3 2 3" xfId="7526"/>
    <cellStyle name="20% - Accent6 5 3 2 3 2" xfId="18386"/>
    <cellStyle name="20% - Accent6 5 3 2 4" xfId="13290"/>
    <cellStyle name="20% - Accent6 5 3 3" xfId="3686"/>
    <cellStyle name="20% - Accent6 5 3 3 2" xfId="8785"/>
    <cellStyle name="20% - Accent6 5 3 3 2 2" xfId="19645"/>
    <cellStyle name="20% - Accent6 5 3 3 3" xfId="14549"/>
    <cellStyle name="20% - Accent6 5 3 4" xfId="6266"/>
    <cellStyle name="20% - Accent6 5 3 4 2" xfId="17126"/>
    <cellStyle name="20% - Accent6 5 3 5" xfId="12071"/>
    <cellStyle name="20% - Accent6 5 4" xfId="1216"/>
    <cellStyle name="20% - Accent6 6" xfId="139"/>
    <cellStyle name="20% - Accent6 6 2" xfId="588"/>
    <cellStyle name="20% - Accent6 6 2 2" xfId="2419"/>
    <cellStyle name="20% - Accent6 6 2 2 2" xfId="4866"/>
    <cellStyle name="20% - Accent6 6 2 2 2 2" xfId="9962"/>
    <cellStyle name="20% - Accent6 6 2 2 2 2 2" xfId="20822"/>
    <cellStyle name="20% - Accent6 6 2 2 2 3" xfId="15726"/>
    <cellStyle name="20% - Accent6 6 2 2 3" xfId="7523"/>
    <cellStyle name="20% - Accent6 6 2 2 3 2" xfId="18383"/>
    <cellStyle name="20% - Accent6 6 2 2 4" xfId="13287"/>
    <cellStyle name="20% - Accent6 6 2 3" xfId="3683"/>
    <cellStyle name="20% - Accent6 6 2 3 2" xfId="8782"/>
    <cellStyle name="20% - Accent6 6 2 3 2 2" xfId="19642"/>
    <cellStyle name="20% - Accent6 6 2 3 3" xfId="14546"/>
    <cellStyle name="20% - Accent6 6 2 4" xfId="6263"/>
    <cellStyle name="20% - Accent6 6 2 4 2" xfId="17123"/>
    <cellStyle name="20% - Accent6 6 2 5" xfId="12068"/>
    <cellStyle name="20% - Accent6 6 3" xfId="1217"/>
    <cellStyle name="20% - Accent6 7" xfId="140"/>
    <cellStyle name="20% - Accent6 7 2" xfId="498"/>
    <cellStyle name="20% - Accent6 7 2 2" xfId="2331"/>
    <cellStyle name="20% - Accent6 7 2 2 2" xfId="4778"/>
    <cellStyle name="20% - Accent6 7 2 2 2 2" xfId="9874"/>
    <cellStyle name="20% - Accent6 7 2 2 2 2 2" xfId="20734"/>
    <cellStyle name="20% - Accent6 7 2 2 2 3" xfId="15638"/>
    <cellStyle name="20% - Accent6 7 2 2 3" xfId="7435"/>
    <cellStyle name="20% - Accent6 7 2 2 3 2" xfId="18295"/>
    <cellStyle name="20% - Accent6 7 2 2 4" xfId="13199"/>
    <cellStyle name="20% - Accent6 7 2 3" xfId="3595"/>
    <cellStyle name="20% - Accent6 7 2 3 2" xfId="8694"/>
    <cellStyle name="20% - Accent6 7 2 3 2 2" xfId="19554"/>
    <cellStyle name="20% - Accent6 7 2 3 3" xfId="14458"/>
    <cellStyle name="20% - Accent6 7 2 4" xfId="6175"/>
    <cellStyle name="20% - Accent6 7 2 4 2" xfId="17035"/>
    <cellStyle name="20% - Accent6 7 2 5" xfId="11980"/>
    <cellStyle name="20% - Accent6 7 3" xfId="1218"/>
    <cellStyle name="20% - Accent6 8" xfId="141"/>
    <cellStyle name="20% - Accent6 8 2" xfId="659"/>
    <cellStyle name="20% - Accent6 8 2 2" xfId="2472"/>
    <cellStyle name="20% - Accent6 8 2 2 2" xfId="4919"/>
    <cellStyle name="20% - Accent6 8 2 2 2 2" xfId="10015"/>
    <cellStyle name="20% - Accent6 8 2 2 2 2 2" xfId="20875"/>
    <cellStyle name="20% - Accent6 8 2 2 2 3" xfId="15779"/>
    <cellStyle name="20% - Accent6 8 2 2 3" xfId="7576"/>
    <cellStyle name="20% - Accent6 8 2 2 3 2" xfId="18436"/>
    <cellStyle name="20% - Accent6 8 2 2 4" xfId="13340"/>
    <cellStyle name="20% - Accent6 8 2 3" xfId="3736"/>
    <cellStyle name="20% - Accent6 8 2 3 2" xfId="8835"/>
    <cellStyle name="20% - Accent6 8 2 3 2 2" xfId="19695"/>
    <cellStyle name="20% - Accent6 8 2 3 3" xfId="14599"/>
    <cellStyle name="20% - Accent6 8 2 4" xfId="6316"/>
    <cellStyle name="20% - Accent6 8 2 4 2" xfId="17176"/>
    <cellStyle name="20% - Accent6 8 2 5" xfId="12121"/>
    <cellStyle name="20% - Accent6 8 3" xfId="1219"/>
    <cellStyle name="20% - Accent6 9" xfId="636"/>
    <cellStyle name="20% - Accent6 9 2" xfId="983"/>
    <cellStyle name="20% - Accent6 9 2 2" xfId="2640"/>
    <cellStyle name="20% - Accent6 9 2 2 2" xfId="5049"/>
    <cellStyle name="20% - Accent6 9 2 2 2 2" xfId="10145"/>
    <cellStyle name="20% - Accent6 9 2 2 2 2 2" xfId="21005"/>
    <cellStyle name="20% - Accent6 9 2 2 2 3" xfId="15909"/>
    <cellStyle name="20% - Accent6 9 2 2 3" xfId="7743"/>
    <cellStyle name="20% - Accent6 9 2 2 3 2" xfId="18603"/>
    <cellStyle name="20% - Accent6 9 2 2 4" xfId="13507"/>
    <cellStyle name="20% - Accent6 9 2 3" xfId="3866"/>
    <cellStyle name="20% - Accent6 9 2 3 2" xfId="8965"/>
    <cellStyle name="20% - Accent6 9 2 3 2 2" xfId="19825"/>
    <cellStyle name="20% - Accent6 9 2 3 3" xfId="14729"/>
    <cellStyle name="20% - Accent6 9 2 4" xfId="6487"/>
    <cellStyle name="20% - Accent6 9 2 4 2" xfId="17347"/>
    <cellStyle name="20% - Accent6 9 2 5" xfId="12286"/>
    <cellStyle name="20% - Accent6 9 3" xfId="2464"/>
    <cellStyle name="20% - Accent6 9 3 2" xfId="4911"/>
    <cellStyle name="20% - Accent6 9 3 2 2" xfId="10007"/>
    <cellStyle name="20% - Accent6 9 3 2 2 2" xfId="20867"/>
    <cellStyle name="20% - Accent6 9 3 2 3" xfId="15771"/>
    <cellStyle name="20% - Accent6 9 3 3" xfId="7568"/>
    <cellStyle name="20% - Accent6 9 3 3 2" xfId="18428"/>
    <cellStyle name="20% - Accent6 9 3 4" xfId="13332"/>
    <cellStyle name="20% - Accent6 9 4" xfId="3728"/>
    <cellStyle name="20% - Accent6 9 4 2" xfId="8827"/>
    <cellStyle name="20% - Accent6 9 4 2 2" xfId="19687"/>
    <cellStyle name="20% - Accent6 9 4 3" xfId="14591"/>
    <cellStyle name="20% - Accent6 9 5" xfId="6308"/>
    <cellStyle name="20% - Accent6 9 5 2" xfId="17168"/>
    <cellStyle name="20% - Accent6 9 6" xfId="12113"/>
    <cellStyle name="40% - Accent1" xfId="1088" builtinId="31" customBuiltin="1"/>
    <cellStyle name="40% - Accent1 10" xfId="2684"/>
    <cellStyle name="40% - Accent1 10 2" xfId="5086"/>
    <cellStyle name="40% - Accent1 10 2 2" xfId="10182"/>
    <cellStyle name="40% - Accent1 10 2 2 2" xfId="21042"/>
    <cellStyle name="40% - Accent1 10 2 3" xfId="15946"/>
    <cellStyle name="40% - Accent1 10 3" xfId="7787"/>
    <cellStyle name="40% - Accent1 10 3 2" xfId="18647"/>
    <cellStyle name="40% - Accent1 10 4" xfId="13551"/>
    <cellStyle name="40% - Accent1 11" xfId="3545"/>
    <cellStyle name="40% - Accent1 11 2" xfId="8648"/>
    <cellStyle name="40% - Accent1 11 2 2" xfId="19508"/>
    <cellStyle name="40% - Accent1 11 3" xfId="14412"/>
    <cellStyle name="40% - Accent1 12" xfId="6499"/>
    <cellStyle name="40% - Accent1 12 2" xfId="17359"/>
    <cellStyle name="40% - Accent1 13" xfId="12295"/>
    <cellStyle name="40% - Accent1 2" xfId="13"/>
    <cellStyle name="40% - Accent1 2 2" xfId="730"/>
    <cellStyle name="40% - Accent1 2 2 2" xfId="717"/>
    <cellStyle name="40% - Accent1 2 2 2 2" xfId="1222"/>
    <cellStyle name="40% - Accent1 2 2 2 2 2" xfId="2776"/>
    <cellStyle name="40% - Accent1 2 2 2 2 2 2" xfId="5178"/>
    <cellStyle name="40% - Accent1 2 2 2 2 2 2 2" xfId="10274"/>
    <cellStyle name="40% - Accent1 2 2 2 2 2 2 2 2" xfId="21134"/>
    <cellStyle name="40% - Accent1 2 2 2 2 2 2 3" xfId="16038"/>
    <cellStyle name="40% - Accent1 2 2 2 2 2 3" xfId="7879"/>
    <cellStyle name="40% - Accent1 2 2 2 2 2 3 2" xfId="18739"/>
    <cellStyle name="40% - Accent1 2 2 2 2 2 4" xfId="13643"/>
    <cellStyle name="40% - Accent1 2 2 2 2 3" xfId="3986"/>
    <cellStyle name="40% - Accent1 2 2 2 2 3 2" xfId="9082"/>
    <cellStyle name="40% - Accent1 2 2 2 2 3 2 2" xfId="19942"/>
    <cellStyle name="40% - Accent1 2 2 2 2 3 3" xfId="14846"/>
    <cellStyle name="40% - Accent1 2 2 2 2 4" xfId="6594"/>
    <cellStyle name="40% - Accent1 2 2 2 2 4 2" xfId="17454"/>
    <cellStyle name="40% - Accent1 2 2 2 2 5" xfId="12387"/>
    <cellStyle name="40% - Accent1 2 2 2 3" xfId="2525"/>
    <cellStyle name="40% - Accent1 2 2 2 3 2" xfId="4972"/>
    <cellStyle name="40% - Accent1 2 2 2 3 2 2" xfId="10068"/>
    <cellStyle name="40% - Accent1 2 2 2 3 2 2 2" xfId="20928"/>
    <cellStyle name="40% - Accent1 2 2 2 3 2 3" xfId="15832"/>
    <cellStyle name="40% - Accent1 2 2 2 3 3" xfId="7629"/>
    <cellStyle name="40% - Accent1 2 2 2 3 3 2" xfId="18489"/>
    <cellStyle name="40% - Accent1 2 2 2 3 4" xfId="13393"/>
    <cellStyle name="40% - Accent1 2 2 2 4" xfId="3789"/>
    <cellStyle name="40% - Accent1 2 2 2 4 2" xfId="8888"/>
    <cellStyle name="40% - Accent1 2 2 2 4 2 2" xfId="19748"/>
    <cellStyle name="40% - Accent1 2 2 2 4 3" xfId="14652"/>
    <cellStyle name="40% - Accent1 2 2 2 5" xfId="6369"/>
    <cellStyle name="40% - Accent1 2 2 2 5 2" xfId="17229"/>
    <cellStyle name="40% - Accent1 2 2 2 6" xfId="12174"/>
    <cellStyle name="40% - Accent1 2 2 3" xfId="1221"/>
    <cellStyle name="40% - Accent1 2 2 3 2" xfId="2775"/>
    <cellStyle name="40% - Accent1 2 2 3 2 2" xfId="5177"/>
    <cellStyle name="40% - Accent1 2 2 3 2 2 2" xfId="10273"/>
    <cellStyle name="40% - Accent1 2 2 3 2 2 2 2" xfId="21133"/>
    <cellStyle name="40% - Accent1 2 2 3 2 2 3" xfId="16037"/>
    <cellStyle name="40% - Accent1 2 2 3 2 3" xfId="7878"/>
    <cellStyle name="40% - Accent1 2 2 3 2 3 2" xfId="18738"/>
    <cellStyle name="40% - Accent1 2 2 3 2 4" xfId="13642"/>
    <cellStyle name="40% - Accent1 2 2 3 3" xfId="3985"/>
    <cellStyle name="40% - Accent1 2 2 3 3 2" xfId="9081"/>
    <cellStyle name="40% - Accent1 2 2 3 3 2 2" xfId="19941"/>
    <cellStyle name="40% - Accent1 2 2 3 3 3" xfId="14845"/>
    <cellStyle name="40% - Accent1 2 2 3 4" xfId="6593"/>
    <cellStyle name="40% - Accent1 2 2 3 4 2" xfId="17453"/>
    <cellStyle name="40% - Accent1 2 2 3 5" xfId="12386"/>
    <cellStyle name="40% - Accent1 2 3" xfId="670"/>
    <cellStyle name="40% - Accent1 2 3 2" xfId="1223"/>
    <cellStyle name="40% - Accent1 2 3 2 2" xfId="2777"/>
    <cellStyle name="40% - Accent1 2 3 2 2 2" xfId="5179"/>
    <cellStyle name="40% - Accent1 2 3 2 2 2 2" xfId="10275"/>
    <cellStyle name="40% - Accent1 2 3 2 2 2 2 2" xfId="21135"/>
    <cellStyle name="40% - Accent1 2 3 2 2 2 3" xfId="16039"/>
    <cellStyle name="40% - Accent1 2 3 2 2 3" xfId="7880"/>
    <cellStyle name="40% - Accent1 2 3 2 2 3 2" xfId="18740"/>
    <cellStyle name="40% - Accent1 2 3 2 2 4" xfId="13644"/>
    <cellStyle name="40% - Accent1 2 3 2 3" xfId="3987"/>
    <cellStyle name="40% - Accent1 2 3 2 3 2" xfId="9083"/>
    <cellStyle name="40% - Accent1 2 3 2 3 2 2" xfId="19943"/>
    <cellStyle name="40% - Accent1 2 3 2 3 3" xfId="14847"/>
    <cellStyle name="40% - Accent1 2 3 2 4" xfId="6595"/>
    <cellStyle name="40% - Accent1 2 3 2 4 2" xfId="17455"/>
    <cellStyle name="40% - Accent1 2 3 2 5" xfId="12388"/>
    <cellStyle name="40% - Accent1 2 3 3" xfId="2483"/>
    <cellStyle name="40% - Accent1 2 3 3 2" xfId="4930"/>
    <cellStyle name="40% - Accent1 2 3 3 2 2" xfId="10026"/>
    <cellStyle name="40% - Accent1 2 3 3 2 2 2" xfId="20886"/>
    <cellStyle name="40% - Accent1 2 3 3 2 3" xfId="15790"/>
    <cellStyle name="40% - Accent1 2 3 3 3" xfId="7587"/>
    <cellStyle name="40% - Accent1 2 3 3 3 2" xfId="18447"/>
    <cellStyle name="40% - Accent1 2 3 3 4" xfId="13351"/>
    <cellStyle name="40% - Accent1 2 3 4" xfId="3747"/>
    <cellStyle name="40% - Accent1 2 3 4 2" xfId="8846"/>
    <cellStyle name="40% - Accent1 2 3 4 2 2" xfId="19706"/>
    <cellStyle name="40% - Accent1 2 3 4 3" xfId="14610"/>
    <cellStyle name="40% - Accent1 2 3 5" xfId="6327"/>
    <cellStyle name="40% - Accent1 2 3 5 2" xfId="17187"/>
    <cellStyle name="40% - Accent1 2 3 6" xfId="12132"/>
    <cellStyle name="40% - Accent1 2 4" xfId="827"/>
    <cellStyle name="40% - Accent1 2 4 2" xfId="1224"/>
    <cellStyle name="40% - Accent1 2 4 2 2" xfId="2778"/>
    <cellStyle name="40% - Accent1 2 4 2 2 2" xfId="5180"/>
    <cellStyle name="40% - Accent1 2 4 2 2 2 2" xfId="10276"/>
    <cellStyle name="40% - Accent1 2 4 2 2 2 2 2" xfId="21136"/>
    <cellStyle name="40% - Accent1 2 4 2 2 2 3" xfId="16040"/>
    <cellStyle name="40% - Accent1 2 4 2 2 3" xfId="7881"/>
    <cellStyle name="40% - Accent1 2 4 2 2 3 2" xfId="18741"/>
    <cellStyle name="40% - Accent1 2 4 2 2 4" xfId="13645"/>
    <cellStyle name="40% - Accent1 2 4 2 3" xfId="3988"/>
    <cellStyle name="40% - Accent1 2 4 2 3 2" xfId="9084"/>
    <cellStyle name="40% - Accent1 2 4 2 3 2 2" xfId="19944"/>
    <cellStyle name="40% - Accent1 2 4 2 3 3" xfId="14848"/>
    <cellStyle name="40% - Accent1 2 4 2 4" xfId="6596"/>
    <cellStyle name="40% - Accent1 2 4 2 4 2" xfId="17456"/>
    <cellStyle name="40% - Accent1 2 4 2 5" xfId="12389"/>
    <cellStyle name="40% - Accent1 2 4 3" xfId="2559"/>
    <cellStyle name="40% - Accent1 2 4 3 2" xfId="5003"/>
    <cellStyle name="40% - Accent1 2 4 3 2 2" xfId="10099"/>
    <cellStyle name="40% - Accent1 2 4 3 2 2 2" xfId="20959"/>
    <cellStyle name="40% - Accent1 2 4 3 2 3" xfId="15863"/>
    <cellStyle name="40% - Accent1 2 4 3 3" xfId="7662"/>
    <cellStyle name="40% - Accent1 2 4 3 3 2" xfId="18522"/>
    <cellStyle name="40% - Accent1 2 4 3 4" xfId="13426"/>
    <cellStyle name="40% - Accent1 2 4 4" xfId="3820"/>
    <cellStyle name="40% - Accent1 2 4 4 2" xfId="8919"/>
    <cellStyle name="40% - Accent1 2 4 4 2 2" xfId="19779"/>
    <cellStyle name="40% - Accent1 2 4 4 3" xfId="14683"/>
    <cellStyle name="40% - Accent1 2 4 5" xfId="6405"/>
    <cellStyle name="40% - Accent1 2 4 5 2" xfId="17265"/>
    <cellStyle name="40% - Accent1 2 4 6" xfId="12205"/>
    <cellStyle name="40% - Accent1 2 5" xfId="618"/>
    <cellStyle name="40% - Accent1 2 5 2" xfId="2447"/>
    <cellStyle name="40% - Accent1 2 5 2 2" xfId="4894"/>
    <cellStyle name="40% - Accent1 2 5 2 2 2" xfId="9990"/>
    <cellStyle name="40% - Accent1 2 5 2 2 2 2" xfId="20850"/>
    <cellStyle name="40% - Accent1 2 5 2 2 3" xfId="15754"/>
    <cellStyle name="40% - Accent1 2 5 2 3" xfId="7551"/>
    <cellStyle name="40% - Accent1 2 5 2 3 2" xfId="18411"/>
    <cellStyle name="40% - Accent1 2 5 2 4" xfId="13315"/>
    <cellStyle name="40% - Accent1 2 5 3" xfId="3711"/>
    <cellStyle name="40% - Accent1 2 5 3 2" xfId="8810"/>
    <cellStyle name="40% - Accent1 2 5 3 2 2" xfId="19670"/>
    <cellStyle name="40% - Accent1 2 5 3 3" xfId="14574"/>
    <cellStyle name="40% - Accent1 2 5 4" xfId="6291"/>
    <cellStyle name="40% - Accent1 2 5 4 2" xfId="17151"/>
    <cellStyle name="40% - Accent1 2 5 5" xfId="12096"/>
    <cellStyle name="40% - Accent1 2 6" xfId="1220"/>
    <cellStyle name="40% - Accent1 2 6 2" xfId="2774"/>
    <cellStyle name="40% - Accent1 2 6 2 2" xfId="5176"/>
    <cellStyle name="40% - Accent1 2 6 2 2 2" xfId="10272"/>
    <cellStyle name="40% - Accent1 2 6 2 2 2 2" xfId="21132"/>
    <cellStyle name="40% - Accent1 2 6 2 2 3" xfId="16036"/>
    <cellStyle name="40% - Accent1 2 6 2 3" xfId="7877"/>
    <cellStyle name="40% - Accent1 2 6 2 3 2" xfId="18737"/>
    <cellStyle name="40% - Accent1 2 6 2 4" xfId="13641"/>
    <cellStyle name="40% - Accent1 2 6 3" xfId="3984"/>
    <cellStyle name="40% - Accent1 2 6 3 2" xfId="9080"/>
    <cellStyle name="40% - Accent1 2 6 3 2 2" xfId="19940"/>
    <cellStyle name="40% - Accent1 2 6 3 3" xfId="14844"/>
    <cellStyle name="40% - Accent1 2 6 4" xfId="6592"/>
    <cellStyle name="40% - Accent1 2 6 4 2" xfId="17452"/>
    <cellStyle name="40% - Accent1 2 6 5" xfId="12385"/>
    <cellStyle name="40% - Accent1 3" xfId="142"/>
    <cellStyle name="40% - Accent1 3 2" xfId="731"/>
    <cellStyle name="40% - Accent1 3 2 2" xfId="535"/>
    <cellStyle name="40% - Accent1 3 2 2 2" xfId="1227"/>
    <cellStyle name="40% - Accent1 3 2 2 2 2" xfId="2781"/>
    <cellStyle name="40% - Accent1 3 2 2 2 2 2" xfId="5183"/>
    <cellStyle name="40% - Accent1 3 2 2 2 2 2 2" xfId="10279"/>
    <cellStyle name="40% - Accent1 3 2 2 2 2 2 2 2" xfId="21139"/>
    <cellStyle name="40% - Accent1 3 2 2 2 2 2 3" xfId="16043"/>
    <cellStyle name="40% - Accent1 3 2 2 2 2 3" xfId="7884"/>
    <cellStyle name="40% - Accent1 3 2 2 2 2 3 2" xfId="18744"/>
    <cellStyle name="40% - Accent1 3 2 2 2 2 4" xfId="13648"/>
    <cellStyle name="40% - Accent1 3 2 2 2 3" xfId="3991"/>
    <cellStyle name="40% - Accent1 3 2 2 2 3 2" xfId="9087"/>
    <cellStyle name="40% - Accent1 3 2 2 2 3 2 2" xfId="19947"/>
    <cellStyle name="40% - Accent1 3 2 2 2 3 3" xfId="14851"/>
    <cellStyle name="40% - Accent1 3 2 2 2 4" xfId="6599"/>
    <cellStyle name="40% - Accent1 3 2 2 2 4 2" xfId="17459"/>
    <cellStyle name="40% - Accent1 3 2 2 2 5" xfId="12392"/>
    <cellStyle name="40% - Accent1 3 2 2 3" xfId="2368"/>
    <cellStyle name="40% - Accent1 3 2 2 3 2" xfId="4815"/>
    <cellStyle name="40% - Accent1 3 2 2 3 2 2" xfId="9911"/>
    <cellStyle name="40% - Accent1 3 2 2 3 2 2 2" xfId="20771"/>
    <cellStyle name="40% - Accent1 3 2 2 3 2 3" xfId="15675"/>
    <cellStyle name="40% - Accent1 3 2 2 3 3" xfId="7472"/>
    <cellStyle name="40% - Accent1 3 2 2 3 3 2" xfId="18332"/>
    <cellStyle name="40% - Accent1 3 2 2 3 4" xfId="13236"/>
    <cellStyle name="40% - Accent1 3 2 2 4" xfId="3632"/>
    <cellStyle name="40% - Accent1 3 2 2 4 2" xfId="8731"/>
    <cellStyle name="40% - Accent1 3 2 2 4 2 2" xfId="19591"/>
    <cellStyle name="40% - Accent1 3 2 2 4 3" xfId="14495"/>
    <cellStyle name="40% - Accent1 3 2 2 5" xfId="6212"/>
    <cellStyle name="40% - Accent1 3 2 2 5 2" xfId="17072"/>
    <cellStyle name="40% - Accent1 3 2 2 6" xfId="12017"/>
    <cellStyle name="40% - Accent1 3 2 3" xfId="1226"/>
    <cellStyle name="40% - Accent1 3 2 3 2" xfId="2780"/>
    <cellStyle name="40% - Accent1 3 2 3 2 2" xfId="5182"/>
    <cellStyle name="40% - Accent1 3 2 3 2 2 2" xfId="10278"/>
    <cellStyle name="40% - Accent1 3 2 3 2 2 2 2" xfId="21138"/>
    <cellStyle name="40% - Accent1 3 2 3 2 2 3" xfId="16042"/>
    <cellStyle name="40% - Accent1 3 2 3 2 3" xfId="7883"/>
    <cellStyle name="40% - Accent1 3 2 3 2 3 2" xfId="18743"/>
    <cellStyle name="40% - Accent1 3 2 3 2 4" xfId="13647"/>
    <cellStyle name="40% - Accent1 3 2 3 3" xfId="3990"/>
    <cellStyle name="40% - Accent1 3 2 3 3 2" xfId="9086"/>
    <cellStyle name="40% - Accent1 3 2 3 3 2 2" xfId="19946"/>
    <cellStyle name="40% - Accent1 3 2 3 3 3" xfId="14850"/>
    <cellStyle name="40% - Accent1 3 2 3 4" xfId="6598"/>
    <cellStyle name="40% - Accent1 3 2 3 4 2" xfId="17458"/>
    <cellStyle name="40% - Accent1 3 2 3 5" xfId="12391"/>
    <cellStyle name="40% - Accent1 3 3" xfId="560"/>
    <cellStyle name="40% - Accent1 3 3 2" xfId="1228"/>
    <cellStyle name="40% - Accent1 3 3 2 2" xfId="2782"/>
    <cellStyle name="40% - Accent1 3 3 2 2 2" xfId="5184"/>
    <cellStyle name="40% - Accent1 3 3 2 2 2 2" xfId="10280"/>
    <cellStyle name="40% - Accent1 3 3 2 2 2 2 2" xfId="21140"/>
    <cellStyle name="40% - Accent1 3 3 2 2 2 3" xfId="16044"/>
    <cellStyle name="40% - Accent1 3 3 2 2 3" xfId="7885"/>
    <cellStyle name="40% - Accent1 3 3 2 2 3 2" xfId="18745"/>
    <cellStyle name="40% - Accent1 3 3 2 2 4" xfId="13649"/>
    <cellStyle name="40% - Accent1 3 3 2 3" xfId="3992"/>
    <cellStyle name="40% - Accent1 3 3 2 3 2" xfId="9088"/>
    <cellStyle name="40% - Accent1 3 3 2 3 2 2" xfId="19948"/>
    <cellStyle name="40% - Accent1 3 3 2 3 3" xfId="14852"/>
    <cellStyle name="40% - Accent1 3 3 2 4" xfId="6600"/>
    <cellStyle name="40% - Accent1 3 3 2 4 2" xfId="17460"/>
    <cellStyle name="40% - Accent1 3 3 2 5" xfId="12393"/>
    <cellStyle name="40% - Accent1 3 3 3" xfId="2393"/>
    <cellStyle name="40% - Accent1 3 3 3 2" xfId="4840"/>
    <cellStyle name="40% - Accent1 3 3 3 2 2" xfId="9936"/>
    <cellStyle name="40% - Accent1 3 3 3 2 2 2" xfId="20796"/>
    <cellStyle name="40% - Accent1 3 3 3 2 3" xfId="15700"/>
    <cellStyle name="40% - Accent1 3 3 3 3" xfId="7497"/>
    <cellStyle name="40% - Accent1 3 3 3 3 2" xfId="18357"/>
    <cellStyle name="40% - Accent1 3 3 3 4" xfId="13261"/>
    <cellStyle name="40% - Accent1 3 3 4" xfId="3657"/>
    <cellStyle name="40% - Accent1 3 3 4 2" xfId="8756"/>
    <cellStyle name="40% - Accent1 3 3 4 2 2" xfId="19616"/>
    <cellStyle name="40% - Accent1 3 3 4 3" xfId="14520"/>
    <cellStyle name="40% - Accent1 3 3 5" xfId="6237"/>
    <cellStyle name="40% - Accent1 3 3 5 2" xfId="17097"/>
    <cellStyle name="40% - Accent1 3 3 6" xfId="12042"/>
    <cellStyle name="40% - Accent1 3 4" xfId="578"/>
    <cellStyle name="40% - Accent1 3 4 2" xfId="1229"/>
    <cellStyle name="40% - Accent1 3 4 2 2" xfId="2783"/>
    <cellStyle name="40% - Accent1 3 4 2 2 2" xfId="5185"/>
    <cellStyle name="40% - Accent1 3 4 2 2 2 2" xfId="10281"/>
    <cellStyle name="40% - Accent1 3 4 2 2 2 2 2" xfId="21141"/>
    <cellStyle name="40% - Accent1 3 4 2 2 2 3" xfId="16045"/>
    <cellStyle name="40% - Accent1 3 4 2 2 3" xfId="7886"/>
    <cellStyle name="40% - Accent1 3 4 2 2 3 2" xfId="18746"/>
    <cellStyle name="40% - Accent1 3 4 2 2 4" xfId="13650"/>
    <cellStyle name="40% - Accent1 3 4 2 3" xfId="3993"/>
    <cellStyle name="40% - Accent1 3 4 2 3 2" xfId="9089"/>
    <cellStyle name="40% - Accent1 3 4 2 3 2 2" xfId="19949"/>
    <cellStyle name="40% - Accent1 3 4 2 3 3" xfId="14853"/>
    <cellStyle name="40% - Accent1 3 4 2 4" xfId="6601"/>
    <cellStyle name="40% - Accent1 3 4 2 4 2" xfId="17461"/>
    <cellStyle name="40% - Accent1 3 4 2 5" xfId="12394"/>
    <cellStyle name="40% - Accent1 3 4 3" xfId="2409"/>
    <cellStyle name="40% - Accent1 3 4 3 2" xfId="4856"/>
    <cellStyle name="40% - Accent1 3 4 3 2 2" xfId="9952"/>
    <cellStyle name="40% - Accent1 3 4 3 2 2 2" xfId="20812"/>
    <cellStyle name="40% - Accent1 3 4 3 2 3" xfId="15716"/>
    <cellStyle name="40% - Accent1 3 4 3 3" xfId="7513"/>
    <cellStyle name="40% - Accent1 3 4 3 3 2" xfId="18373"/>
    <cellStyle name="40% - Accent1 3 4 3 4" xfId="13277"/>
    <cellStyle name="40% - Accent1 3 4 4" xfId="3673"/>
    <cellStyle name="40% - Accent1 3 4 4 2" xfId="8772"/>
    <cellStyle name="40% - Accent1 3 4 4 2 2" xfId="19632"/>
    <cellStyle name="40% - Accent1 3 4 4 3" xfId="14536"/>
    <cellStyle name="40% - Accent1 3 4 5" xfId="6253"/>
    <cellStyle name="40% - Accent1 3 4 5 2" xfId="17113"/>
    <cellStyle name="40% - Accent1 3 4 6" xfId="12058"/>
    <cellStyle name="40% - Accent1 3 5" xfId="629"/>
    <cellStyle name="40% - Accent1 3 5 2" xfId="2458"/>
    <cellStyle name="40% - Accent1 3 5 2 2" xfId="4905"/>
    <cellStyle name="40% - Accent1 3 5 2 2 2" xfId="10001"/>
    <cellStyle name="40% - Accent1 3 5 2 2 2 2" xfId="20861"/>
    <cellStyle name="40% - Accent1 3 5 2 2 3" xfId="15765"/>
    <cellStyle name="40% - Accent1 3 5 2 3" xfId="7562"/>
    <cellStyle name="40% - Accent1 3 5 2 3 2" xfId="18422"/>
    <cellStyle name="40% - Accent1 3 5 2 4" xfId="13326"/>
    <cellStyle name="40% - Accent1 3 5 3" xfId="3722"/>
    <cellStyle name="40% - Accent1 3 5 3 2" xfId="8821"/>
    <cellStyle name="40% - Accent1 3 5 3 2 2" xfId="19681"/>
    <cellStyle name="40% - Accent1 3 5 3 3" xfId="14585"/>
    <cellStyle name="40% - Accent1 3 5 4" xfId="6302"/>
    <cellStyle name="40% - Accent1 3 5 4 2" xfId="17162"/>
    <cellStyle name="40% - Accent1 3 5 5" xfId="12107"/>
    <cellStyle name="40% - Accent1 3 6" xfId="1225"/>
    <cellStyle name="40% - Accent1 3 6 2" xfId="2779"/>
    <cellStyle name="40% - Accent1 3 6 2 2" xfId="5181"/>
    <cellStyle name="40% - Accent1 3 6 2 2 2" xfId="10277"/>
    <cellStyle name="40% - Accent1 3 6 2 2 2 2" xfId="21137"/>
    <cellStyle name="40% - Accent1 3 6 2 2 3" xfId="16041"/>
    <cellStyle name="40% - Accent1 3 6 2 3" xfId="7882"/>
    <cellStyle name="40% - Accent1 3 6 2 3 2" xfId="18742"/>
    <cellStyle name="40% - Accent1 3 6 2 4" xfId="13646"/>
    <cellStyle name="40% - Accent1 3 6 3" xfId="3989"/>
    <cellStyle name="40% - Accent1 3 6 3 2" xfId="9085"/>
    <cellStyle name="40% - Accent1 3 6 3 2 2" xfId="19945"/>
    <cellStyle name="40% - Accent1 3 6 3 3" xfId="14849"/>
    <cellStyle name="40% - Accent1 3 6 4" xfId="6597"/>
    <cellStyle name="40% - Accent1 3 6 4 2" xfId="17457"/>
    <cellStyle name="40% - Accent1 3 6 5" xfId="12390"/>
    <cellStyle name="40% - Accent1 4" xfId="143"/>
    <cellStyle name="40% - Accent1 4 2" xfId="514"/>
    <cellStyle name="40% - Accent1 4 2 2" xfId="1231"/>
    <cellStyle name="40% - Accent1 4 2 3" xfId="2347"/>
    <cellStyle name="40% - Accent1 4 2 3 2" xfId="4794"/>
    <cellStyle name="40% - Accent1 4 2 3 2 2" xfId="9890"/>
    <cellStyle name="40% - Accent1 4 2 3 2 2 2" xfId="20750"/>
    <cellStyle name="40% - Accent1 4 2 3 2 3" xfId="15654"/>
    <cellStyle name="40% - Accent1 4 2 3 3" xfId="7451"/>
    <cellStyle name="40% - Accent1 4 2 3 3 2" xfId="18311"/>
    <cellStyle name="40% - Accent1 4 2 3 4" xfId="13215"/>
    <cellStyle name="40% - Accent1 4 2 4" xfId="3611"/>
    <cellStyle name="40% - Accent1 4 2 4 2" xfId="8710"/>
    <cellStyle name="40% - Accent1 4 2 4 2 2" xfId="19570"/>
    <cellStyle name="40% - Accent1 4 2 4 3" xfId="14474"/>
    <cellStyle name="40% - Accent1 4 2 5" xfId="6191"/>
    <cellStyle name="40% - Accent1 4 2 5 2" xfId="17051"/>
    <cellStyle name="40% - Accent1 4 2 6" xfId="11996"/>
    <cellStyle name="40% - Accent1 4 3" xfId="855"/>
    <cellStyle name="40% - Accent1 4 3 2" xfId="1232"/>
    <cellStyle name="40% - Accent1 4 3 2 2" xfId="2785"/>
    <cellStyle name="40% - Accent1 4 3 2 2 2" xfId="5187"/>
    <cellStyle name="40% - Accent1 4 3 2 2 2 2" xfId="10283"/>
    <cellStyle name="40% - Accent1 4 3 2 2 2 2 2" xfId="21143"/>
    <cellStyle name="40% - Accent1 4 3 2 2 2 3" xfId="16047"/>
    <cellStyle name="40% - Accent1 4 3 2 2 3" xfId="7888"/>
    <cellStyle name="40% - Accent1 4 3 2 2 3 2" xfId="18748"/>
    <cellStyle name="40% - Accent1 4 3 2 2 4" xfId="13652"/>
    <cellStyle name="40% - Accent1 4 3 2 3" xfId="3995"/>
    <cellStyle name="40% - Accent1 4 3 2 3 2" xfId="9091"/>
    <cellStyle name="40% - Accent1 4 3 2 3 2 2" xfId="19951"/>
    <cellStyle name="40% - Accent1 4 3 2 3 3" xfId="14855"/>
    <cellStyle name="40% - Accent1 4 3 2 4" xfId="6603"/>
    <cellStyle name="40% - Accent1 4 3 2 4 2" xfId="17463"/>
    <cellStyle name="40% - Accent1 4 3 2 5" xfId="12396"/>
    <cellStyle name="40% - Accent1 4 3 3" xfId="2583"/>
    <cellStyle name="40% - Accent1 4 3 3 2" xfId="5027"/>
    <cellStyle name="40% - Accent1 4 3 3 2 2" xfId="10123"/>
    <cellStyle name="40% - Accent1 4 3 3 2 2 2" xfId="20983"/>
    <cellStyle name="40% - Accent1 4 3 3 2 3" xfId="15887"/>
    <cellStyle name="40% - Accent1 4 3 3 3" xfId="7686"/>
    <cellStyle name="40% - Accent1 4 3 3 3 2" xfId="18546"/>
    <cellStyle name="40% - Accent1 4 3 3 4" xfId="13450"/>
    <cellStyle name="40% - Accent1 4 3 4" xfId="3844"/>
    <cellStyle name="40% - Accent1 4 3 4 2" xfId="8943"/>
    <cellStyle name="40% - Accent1 4 3 4 2 2" xfId="19803"/>
    <cellStyle name="40% - Accent1 4 3 4 3" xfId="14707"/>
    <cellStyle name="40% - Accent1 4 3 5" xfId="6429"/>
    <cellStyle name="40% - Accent1 4 3 5 2" xfId="17289"/>
    <cellStyle name="40% - Accent1 4 3 6" xfId="12229"/>
    <cellStyle name="40% - Accent1 4 4" xfId="819"/>
    <cellStyle name="40% - Accent1 4 4 2" xfId="2551"/>
    <cellStyle name="40% - Accent1 4 4 2 2" xfId="4995"/>
    <cellStyle name="40% - Accent1 4 4 2 2 2" xfId="10091"/>
    <cellStyle name="40% - Accent1 4 4 2 2 2 2" xfId="20951"/>
    <cellStyle name="40% - Accent1 4 4 2 2 3" xfId="15855"/>
    <cellStyle name="40% - Accent1 4 4 2 3" xfId="7654"/>
    <cellStyle name="40% - Accent1 4 4 2 3 2" xfId="18514"/>
    <cellStyle name="40% - Accent1 4 4 2 4" xfId="13418"/>
    <cellStyle name="40% - Accent1 4 4 3" xfId="3812"/>
    <cellStyle name="40% - Accent1 4 4 3 2" xfId="8911"/>
    <cellStyle name="40% - Accent1 4 4 3 2 2" xfId="19771"/>
    <cellStyle name="40% - Accent1 4 4 3 3" xfId="14675"/>
    <cellStyle name="40% - Accent1 4 4 4" xfId="6397"/>
    <cellStyle name="40% - Accent1 4 4 4 2" xfId="17257"/>
    <cellStyle name="40% - Accent1 4 4 5" xfId="12197"/>
    <cellStyle name="40% - Accent1 4 5" xfId="813"/>
    <cellStyle name="40% - Accent1 4 5 2" xfId="2545"/>
    <cellStyle name="40% - Accent1 4 5 2 2" xfId="4989"/>
    <cellStyle name="40% - Accent1 4 5 2 2 2" xfId="10085"/>
    <cellStyle name="40% - Accent1 4 5 2 2 2 2" xfId="20945"/>
    <cellStyle name="40% - Accent1 4 5 2 2 3" xfId="15849"/>
    <cellStyle name="40% - Accent1 4 5 2 3" xfId="7648"/>
    <cellStyle name="40% - Accent1 4 5 2 3 2" xfId="18508"/>
    <cellStyle name="40% - Accent1 4 5 2 4" xfId="13412"/>
    <cellStyle name="40% - Accent1 4 5 3" xfId="3806"/>
    <cellStyle name="40% - Accent1 4 5 3 2" xfId="8905"/>
    <cellStyle name="40% - Accent1 4 5 3 2 2" xfId="19765"/>
    <cellStyle name="40% - Accent1 4 5 3 3" xfId="14669"/>
    <cellStyle name="40% - Accent1 4 5 4" xfId="6391"/>
    <cellStyle name="40% - Accent1 4 5 4 2" xfId="17251"/>
    <cellStyle name="40% - Accent1 4 5 5" xfId="12191"/>
    <cellStyle name="40% - Accent1 4 6" xfId="1230"/>
    <cellStyle name="40% - Accent1 4 6 2" xfId="2784"/>
    <cellStyle name="40% - Accent1 4 6 2 2" xfId="5186"/>
    <cellStyle name="40% - Accent1 4 6 2 2 2" xfId="10282"/>
    <cellStyle name="40% - Accent1 4 6 2 2 2 2" xfId="21142"/>
    <cellStyle name="40% - Accent1 4 6 2 2 3" xfId="16046"/>
    <cellStyle name="40% - Accent1 4 6 2 3" xfId="7887"/>
    <cellStyle name="40% - Accent1 4 6 2 3 2" xfId="18747"/>
    <cellStyle name="40% - Accent1 4 6 2 4" xfId="13651"/>
    <cellStyle name="40% - Accent1 4 6 3" xfId="3994"/>
    <cellStyle name="40% - Accent1 4 6 3 2" xfId="9090"/>
    <cellStyle name="40% - Accent1 4 6 3 2 2" xfId="19950"/>
    <cellStyle name="40% - Accent1 4 6 3 3" xfId="14854"/>
    <cellStyle name="40% - Accent1 4 6 4" xfId="6602"/>
    <cellStyle name="40% - Accent1 4 6 4 2" xfId="17462"/>
    <cellStyle name="40% - Accent1 4 6 5" xfId="12395"/>
    <cellStyle name="40% - Accent1 5" xfId="144"/>
    <cellStyle name="40% - Accent1 5 2" xfId="860"/>
    <cellStyle name="40% - Accent1 5 2 2" xfId="2587"/>
    <cellStyle name="40% - Accent1 5 2 2 2" xfId="5031"/>
    <cellStyle name="40% - Accent1 5 2 2 2 2" xfId="10127"/>
    <cellStyle name="40% - Accent1 5 2 2 2 2 2" xfId="20987"/>
    <cellStyle name="40% - Accent1 5 2 2 2 3" xfId="15891"/>
    <cellStyle name="40% - Accent1 5 2 2 3" xfId="7690"/>
    <cellStyle name="40% - Accent1 5 2 2 3 2" xfId="18550"/>
    <cellStyle name="40% - Accent1 5 2 2 4" xfId="13454"/>
    <cellStyle name="40% - Accent1 5 2 3" xfId="3848"/>
    <cellStyle name="40% - Accent1 5 2 3 2" xfId="8947"/>
    <cellStyle name="40% - Accent1 5 2 3 2 2" xfId="19807"/>
    <cellStyle name="40% - Accent1 5 2 3 3" xfId="14711"/>
    <cellStyle name="40% - Accent1 5 2 4" xfId="6433"/>
    <cellStyle name="40% - Accent1 5 2 4 2" xfId="17293"/>
    <cellStyle name="40% - Accent1 5 2 5" xfId="12233"/>
    <cellStyle name="40% - Accent1 5 3" xfId="488"/>
    <cellStyle name="40% - Accent1 5 3 2" xfId="2321"/>
    <cellStyle name="40% - Accent1 5 3 2 2" xfId="4768"/>
    <cellStyle name="40% - Accent1 5 3 2 2 2" xfId="9864"/>
    <cellStyle name="40% - Accent1 5 3 2 2 2 2" xfId="20724"/>
    <cellStyle name="40% - Accent1 5 3 2 2 3" xfId="15628"/>
    <cellStyle name="40% - Accent1 5 3 2 3" xfId="7425"/>
    <cellStyle name="40% - Accent1 5 3 2 3 2" xfId="18285"/>
    <cellStyle name="40% - Accent1 5 3 2 4" xfId="13189"/>
    <cellStyle name="40% - Accent1 5 3 3" xfId="3585"/>
    <cellStyle name="40% - Accent1 5 3 3 2" xfId="8684"/>
    <cellStyle name="40% - Accent1 5 3 3 2 2" xfId="19544"/>
    <cellStyle name="40% - Accent1 5 3 3 3" xfId="14448"/>
    <cellStyle name="40% - Accent1 5 3 4" xfId="6165"/>
    <cellStyle name="40% - Accent1 5 3 4 2" xfId="17025"/>
    <cellStyle name="40% - Accent1 5 3 5" xfId="11970"/>
    <cellStyle name="40% - Accent1 5 4" xfId="1233"/>
    <cellStyle name="40% - Accent1 6" xfId="145"/>
    <cellStyle name="40% - Accent1 6 2" xfId="842"/>
    <cellStyle name="40% - Accent1 6 2 2" xfId="2570"/>
    <cellStyle name="40% - Accent1 6 2 2 2" xfId="5014"/>
    <cellStyle name="40% - Accent1 6 2 2 2 2" xfId="10110"/>
    <cellStyle name="40% - Accent1 6 2 2 2 2 2" xfId="20970"/>
    <cellStyle name="40% - Accent1 6 2 2 2 3" xfId="15874"/>
    <cellStyle name="40% - Accent1 6 2 2 3" xfId="7673"/>
    <cellStyle name="40% - Accent1 6 2 2 3 2" xfId="18533"/>
    <cellStyle name="40% - Accent1 6 2 2 4" xfId="13437"/>
    <cellStyle name="40% - Accent1 6 2 3" xfId="3831"/>
    <cellStyle name="40% - Accent1 6 2 3 2" xfId="8930"/>
    <cellStyle name="40% - Accent1 6 2 3 2 2" xfId="19790"/>
    <cellStyle name="40% - Accent1 6 2 3 3" xfId="14694"/>
    <cellStyle name="40% - Accent1 6 2 4" xfId="6416"/>
    <cellStyle name="40% - Accent1 6 2 4 2" xfId="17276"/>
    <cellStyle name="40% - Accent1 6 2 5" xfId="12216"/>
    <cellStyle name="40% - Accent1 6 3" xfId="1234"/>
    <cellStyle name="40% - Accent1 7" xfId="146"/>
    <cellStyle name="40% - Accent1 7 2" xfId="503"/>
    <cellStyle name="40% - Accent1 7 2 2" xfId="2336"/>
    <cellStyle name="40% - Accent1 7 2 2 2" xfId="4783"/>
    <cellStyle name="40% - Accent1 7 2 2 2 2" xfId="9879"/>
    <cellStyle name="40% - Accent1 7 2 2 2 2 2" xfId="20739"/>
    <cellStyle name="40% - Accent1 7 2 2 2 3" xfId="15643"/>
    <cellStyle name="40% - Accent1 7 2 2 3" xfId="7440"/>
    <cellStyle name="40% - Accent1 7 2 2 3 2" xfId="18300"/>
    <cellStyle name="40% - Accent1 7 2 2 4" xfId="13204"/>
    <cellStyle name="40% - Accent1 7 2 3" xfId="3600"/>
    <cellStyle name="40% - Accent1 7 2 3 2" xfId="8699"/>
    <cellStyle name="40% - Accent1 7 2 3 2 2" xfId="19559"/>
    <cellStyle name="40% - Accent1 7 2 3 3" xfId="14463"/>
    <cellStyle name="40% - Accent1 7 2 4" xfId="6180"/>
    <cellStyle name="40% - Accent1 7 2 4 2" xfId="17040"/>
    <cellStyle name="40% - Accent1 7 2 5" xfId="11985"/>
    <cellStyle name="40% - Accent1 7 3" xfId="1235"/>
    <cellStyle name="40% - Accent1 8" xfId="147"/>
    <cellStyle name="40% - Accent1 8 2" xfId="660"/>
    <cellStyle name="40% - Accent1 8 2 2" xfId="2473"/>
    <cellStyle name="40% - Accent1 8 2 2 2" xfId="4920"/>
    <cellStyle name="40% - Accent1 8 2 2 2 2" xfId="10016"/>
    <cellStyle name="40% - Accent1 8 2 2 2 2 2" xfId="20876"/>
    <cellStyle name="40% - Accent1 8 2 2 2 3" xfId="15780"/>
    <cellStyle name="40% - Accent1 8 2 2 3" xfId="7577"/>
    <cellStyle name="40% - Accent1 8 2 2 3 2" xfId="18437"/>
    <cellStyle name="40% - Accent1 8 2 2 4" xfId="13341"/>
    <cellStyle name="40% - Accent1 8 2 3" xfId="3737"/>
    <cellStyle name="40% - Accent1 8 2 3 2" xfId="8836"/>
    <cellStyle name="40% - Accent1 8 2 3 2 2" xfId="19696"/>
    <cellStyle name="40% - Accent1 8 2 3 3" xfId="14600"/>
    <cellStyle name="40% - Accent1 8 2 4" xfId="6317"/>
    <cellStyle name="40% - Accent1 8 2 4 2" xfId="17177"/>
    <cellStyle name="40% - Accent1 8 2 5" xfId="12122"/>
    <cellStyle name="40% - Accent1 8 3" xfId="1236"/>
    <cellStyle name="40% - Accent1 9" xfId="648"/>
    <cellStyle name="40% - Accent1 9 2" xfId="974"/>
    <cellStyle name="40% - Accent1 9 2 2" xfId="2631"/>
    <cellStyle name="40% - Accent1 9 2 2 2" xfId="5040"/>
    <cellStyle name="40% - Accent1 9 2 2 2 2" xfId="10136"/>
    <cellStyle name="40% - Accent1 9 2 2 2 2 2" xfId="20996"/>
    <cellStyle name="40% - Accent1 9 2 2 2 3" xfId="15900"/>
    <cellStyle name="40% - Accent1 9 2 2 3" xfId="7734"/>
    <cellStyle name="40% - Accent1 9 2 2 3 2" xfId="18594"/>
    <cellStyle name="40% - Accent1 9 2 2 4" xfId="13498"/>
    <cellStyle name="40% - Accent1 9 2 3" xfId="3857"/>
    <cellStyle name="40% - Accent1 9 2 3 2" xfId="8956"/>
    <cellStyle name="40% - Accent1 9 2 3 2 2" xfId="19816"/>
    <cellStyle name="40% - Accent1 9 2 3 3" xfId="14720"/>
    <cellStyle name="40% - Accent1 9 2 4" xfId="6478"/>
    <cellStyle name="40% - Accent1 9 2 4 2" xfId="17338"/>
    <cellStyle name="40% - Accent1 9 2 5" xfId="12277"/>
    <cellStyle name="40% - Accent1 9 3" xfId="2470"/>
    <cellStyle name="40% - Accent1 9 3 2" xfId="4917"/>
    <cellStyle name="40% - Accent1 9 3 2 2" xfId="10013"/>
    <cellStyle name="40% - Accent1 9 3 2 2 2" xfId="20873"/>
    <cellStyle name="40% - Accent1 9 3 2 3" xfId="15777"/>
    <cellStyle name="40% - Accent1 9 3 3" xfId="7574"/>
    <cellStyle name="40% - Accent1 9 3 3 2" xfId="18434"/>
    <cellStyle name="40% - Accent1 9 3 4" xfId="13338"/>
    <cellStyle name="40% - Accent1 9 4" xfId="3734"/>
    <cellStyle name="40% - Accent1 9 4 2" xfId="8833"/>
    <cellStyle name="40% - Accent1 9 4 2 2" xfId="19693"/>
    <cellStyle name="40% - Accent1 9 4 3" xfId="14597"/>
    <cellStyle name="40% - Accent1 9 5" xfId="6314"/>
    <cellStyle name="40% - Accent1 9 5 2" xfId="17174"/>
    <cellStyle name="40% - Accent1 9 6" xfId="12119"/>
    <cellStyle name="40% - Accent2" xfId="1092" builtinId="35" customBuiltin="1"/>
    <cellStyle name="40% - Accent2 10" xfId="2686"/>
    <cellStyle name="40% - Accent2 10 2" xfId="5088"/>
    <cellStyle name="40% - Accent2 10 2 2" xfId="10184"/>
    <cellStyle name="40% - Accent2 10 2 2 2" xfId="21044"/>
    <cellStyle name="40% - Accent2 10 2 3" xfId="15948"/>
    <cellStyle name="40% - Accent2 10 3" xfId="7789"/>
    <cellStyle name="40% - Accent2 10 3 2" xfId="18649"/>
    <cellStyle name="40% - Accent2 10 4" xfId="13553"/>
    <cellStyle name="40% - Accent2 11" xfId="3547"/>
    <cellStyle name="40% - Accent2 11 2" xfId="8650"/>
    <cellStyle name="40% - Accent2 11 2 2" xfId="19510"/>
    <cellStyle name="40% - Accent2 11 3" xfId="14414"/>
    <cellStyle name="40% - Accent2 12" xfId="6501"/>
    <cellStyle name="40% - Accent2 12 2" xfId="17361"/>
    <cellStyle name="40% - Accent2 13" xfId="12297"/>
    <cellStyle name="40% - Accent2 2" xfId="14"/>
    <cellStyle name="40% - Accent2 2 2" xfId="732"/>
    <cellStyle name="40% - Accent2 2 2 2" xfId="525"/>
    <cellStyle name="40% - Accent2 2 2 2 2" xfId="1239"/>
    <cellStyle name="40% - Accent2 2 2 2 2 2" xfId="2788"/>
    <cellStyle name="40% - Accent2 2 2 2 2 2 2" xfId="5190"/>
    <cellStyle name="40% - Accent2 2 2 2 2 2 2 2" xfId="10286"/>
    <cellStyle name="40% - Accent2 2 2 2 2 2 2 2 2" xfId="21146"/>
    <cellStyle name="40% - Accent2 2 2 2 2 2 2 3" xfId="16050"/>
    <cellStyle name="40% - Accent2 2 2 2 2 2 3" xfId="7891"/>
    <cellStyle name="40% - Accent2 2 2 2 2 2 3 2" xfId="18751"/>
    <cellStyle name="40% - Accent2 2 2 2 2 2 4" xfId="13655"/>
    <cellStyle name="40% - Accent2 2 2 2 2 3" xfId="3998"/>
    <cellStyle name="40% - Accent2 2 2 2 2 3 2" xfId="9094"/>
    <cellStyle name="40% - Accent2 2 2 2 2 3 2 2" xfId="19954"/>
    <cellStyle name="40% - Accent2 2 2 2 2 3 3" xfId="14858"/>
    <cellStyle name="40% - Accent2 2 2 2 2 4" xfId="6606"/>
    <cellStyle name="40% - Accent2 2 2 2 2 4 2" xfId="17466"/>
    <cellStyle name="40% - Accent2 2 2 2 2 5" xfId="12399"/>
    <cellStyle name="40% - Accent2 2 2 2 3" xfId="2358"/>
    <cellStyle name="40% - Accent2 2 2 2 3 2" xfId="4805"/>
    <cellStyle name="40% - Accent2 2 2 2 3 2 2" xfId="9901"/>
    <cellStyle name="40% - Accent2 2 2 2 3 2 2 2" xfId="20761"/>
    <cellStyle name="40% - Accent2 2 2 2 3 2 3" xfId="15665"/>
    <cellStyle name="40% - Accent2 2 2 2 3 3" xfId="7462"/>
    <cellStyle name="40% - Accent2 2 2 2 3 3 2" xfId="18322"/>
    <cellStyle name="40% - Accent2 2 2 2 3 4" xfId="13226"/>
    <cellStyle name="40% - Accent2 2 2 2 4" xfId="3622"/>
    <cellStyle name="40% - Accent2 2 2 2 4 2" xfId="8721"/>
    <cellStyle name="40% - Accent2 2 2 2 4 2 2" xfId="19581"/>
    <cellStyle name="40% - Accent2 2 2 2 4 3" xfId="14485"/>
    <cellStyle name="40% - Accent2 2 2 2 5" xfId="6202"/>
    <cellStyle name="40% - Accent2 2 2 2 5 2" xfId="17062"/>
    <cellStyle name="40% - Accent2 2 2 2 6" xfId="12007"/>
    <cellStyle name="40% - Accent2 2 2 3" xfId="1238"/>
    <cellStyle name="40% - Accent2 2 2 3 2" xfId="2787"/>
    <cellStyle name="40% - Accent2 2 2 3 2 2" xfId="5189"/>
    <cellStyle name="40% - Accent2 2 2 3 2 2 2" xfId="10285"/>
    <cellStyle name="40% - Accent2 2 2 3 2 2 2 2" xfId="21145"/>
    <cellStyle name="40% - Accent2 2 2 3 2 2 3" xfId="16049"/>
    <cellStyle name="40% - Accent2 2 2 3 2 3" xfId="7890"/>
    <cellStyle name="40% - Accent2 2 2 3 2 3 2" xfId="18750"/>
    <cellStyle name="40% - Accent2 2 2 3 2 4" xfId="13654"/>
    <cellStyle name="40% - Accent2 2 2 3 3" xfId="3997"/>
    <cellStyle name="40% - Accent2 2 2 3 3 2" xfId="9093"/>
    <cellStyle name="40% - Accent2 2 2 3 3 2 2" xfId="19953"/>
    <cellStyle name="40% - Accent2 2 2 3 3 3" xfId="14857"/>
    <cellStyle name="40% - Accent2 2 2 3 4" xfId="6605"/>
    <cellStyle name="40% - Accent2 2 2 3 4 2" xfId="17465"/>
    <cellStyle name="40% - Accent2 2 2 3 5" xfId="12398"/>
    <cellStyle name="40% - Accent2 2 3" xfId="551"/>
    <cellStyle name="40% - Accent2 2 3 2" xfId="1240"/>
    <cellStyle name="40% - Accent2 2 3 2 2" xfId="2789"/>
    <cellStyle name="40% - Accent2 2 3 2 2 2" xfId="5191"/>
    <cellStyle name="40% - Accent2 2 3 2 2 2 2" xfId="10287"/>
    <cellStyle name="40% - Accent2 2 3 2 2 2 2 2" xfId="21147"/>
    <cellStyle name="40% - Accent2 2 3 2 2 2 3" xfId="16051"/>
    <cellStyle name="40% - Accent2 2 3 2 2 3" xfId="7892"/>
    <cellStyle name="40% - Accent2 2 3 2 2 3 2" xfId="18752"/>
    <cellStyle name="40% - Accent2 2 3 2 2 4" xfId="13656"/>
    <cellStyle name="40% - Accent2 2 3 2 3" xfId="3999"/>
    <cellStyle name="40% - Accent2 2 3 2 3 2" xfId="9095"/>
    <cellStyle name="40% - Accent2 2 3 2 3 2 2" xfId="19955"/>
    <cellStyle name="40% - Accent2 2 3 2 3 3" xfId="14859"/>
    <cellStyle name="40% - Accent2 2 3 2 4" xfId="6607"/>
    <cellStyle name="40% - Accent2 2 3 2 4 2" xfId="17467"/>
    <cellStyle name="40% - Accent2 2 3 2 5" xfId="12400"/>
    <cellStyle name="40% - Accent2 2 3 3" xfId="2384"/>
    <cellStyle name="40% - Accent2 2 3 3 2" xfId="4831"/>
    <cellStyle name="40% - Accent2 2 3 3 2 2" xfId="9927"/>
    <cellStyle name="40% - Accent2 2 3 3 2 2 2" xfId="20787"/>
    <cellStyle name="40% - Accent2 2 3 3 2 3" xfId="15691"/>
    <cellStyle name="40% - Accent2 2 3 3 3" xfId="7488"/>
    <cellStyle name="40% - Accent2 2 3 3 3 2" xfId="18348"/>
    <cellStyle name="40% - Accent2 2 3 3 4" xfId="13252"/>
    <cellStyle name="40% - Accent2 2 3 4" xfId="3648"/>
    <cellStyle name="40% - Accent2 2 3 4 2" xfId="8747"/>
    <cellStyle name="40% - Accent2 2 3 4 2 2" xfId="19607"/>
    <cellStyle name="40% - Accent2 2 3 4 3" xfId="14511"/>
    <cellStyle name="40% - Accent2 2 3 5" xfId="6228"/>
    <cellStyle name="40% - Accent2 2 3 5 2" xfId="17088"/>
    <cellStyle name="40% - Accent2 2 3 6" xfId="12033"/>
    <cellStyle name="40% - Accent2 2 4" xfId="844"/>
    <cellStyle name="40% - Accent2 2 4 2" xfId="1241"/>
    <cellStyle name="40% - Accent2 2 4 2 2" xfId="2790"/>
    <cellStyle name="40% - Accent2 2 4 2 2 2" xfId="5192"/>
    <cellStyle name="40% - Accent2 2 4 2 2 2 2" xfId="10288"/>
    <cellStyle name="40% - Accent2 2 4 2 2 2 2 2" xfId="21148"/>
    <cellStyle name="40% - Accent2 2 4 2 2 2 3" xfId="16052"/>
    <cellStyle name="40% - Accent2 2 4 2 2 3" xfId="7893"/>
    <cellStyle name="40% - Accent2 2 4 2 2 3 2" xfId="18753"/>
    <cellStyle name="40% - Accent2 2 4 2 2 4" xfId="13657"/>
    <cellStyle name="40% - Accent2 2 4 2 3" xfId="4000"/>
    <cellStyle name="40% - Accent2 2 4 2 3 2" xfId="9096"/>
    <cellStyle name="40% - Accent2 2 4 2 3 2 2" xfId="19956"/>
    <cellStyle name="40% - Accent2 2 4 2 3 3" xfId="14860"/>
    <cellStyle name="40% - Accent2 2 4 2 4" xfId="6608"/>
    <cellStyle name="40% - Accent2 2 4 2 4 2" xfId="17468"/>
    <cellStyle name="40% - Accent2 2 4 2 5" xfId="12401"/>
    <cellStyle name="40% - Accent2 2 4 3" xfId="2572"/>
    <cellStyle name="40% - Accent2 2 4 3 2" xfId="5016"/>
    <cellStyle name="40% - Accent2 2 4 3 2 2" xfId="10112"/>
    <cellStyle name="40% - Accent2 2 4 3 2 2 2" xfId="20972"/>
    <cellStyle name="40% - Accent2 2 4 3 2 3" xfId="15876"/>
    <cellStyle name="40% - Accent2 2 4 3 3" xfId="7675"/>
    <cellStyle name="40% - Accent2 2 4 3 3 2" xfId="18535"/>
    <cellStyle name="40% - Accent2 2 4 3 4" xfId="13439"/>
    <cellStyle name="40% - Accent2 2 4 4" xfId="3833"/>
    <cellStyle name="40% - Accent2 2 4 4 2" xfId="8932"/>
    <cellStyle name="40% - Accent2 2 4 4 2 2" xfId="19792"/>
    <cellStyle name="40% - Accent2 2 4 4 3" xfId="14696"/>
    <cellStyle name="40% - Accent2 2 4 5" xfId="6418"/>
    <cellStyle name="40% - Accent2 2 4 5 2" xfId="17278"/>
    <cellStyle name="40% - Accent2 2 4 6" xfId="12218"/>
    <cellStyle name="40% - Accent2 2 5" xfId="616"/>
    <cellStyle name="40% - Accent2 2 5 2" xfId="2445"/>
    <cellStyle name="40% - Accent2 2 5 2 2" xfId="4892"/>
    <cellStyle name="40% - Accent2 2 5 2 2 2" xfId="9988"/>
    <cellStyle name="40% - Accent2 2 5 2 2 2 2" xfId="20848"/>
    <cellStyle name="40% - Accent2 2 5 2 2 3" xfId="15752"/>
    <cellStyle name="40% - Accent2 2 5 2 3" xfId="7549"/>
    <cellStyle name="40% - Accent2 2 5 2 3 2" xfId="18409"/>
    <cellStyle name="40% - Accent2 2 5 2 4" xfId="13313"/>
    <cellStyle name="40% - Accent2 2 5 3" xfId="3709"/>
    <cellStyle name="40% - Accent2 2 5 3 2" xfId="8808"/>
    <cellStyle name="40% - Accent2 2 5 3 2 2" xfId="19668"/>
    <cellStyle name="40% - Accent2 2 5 3 3" xfId="14572"/>
    <cellStyle name="40% - Accent2 2 5 4" xfId="6289"/>
    <cellStyle name="40% - Accent2 2 5 4 2" xfId="17149"/>
    <cellStyle name="40% - Accent2 2 5 5" xfId="12094"/>
    <cellStyle name="40% - Accent2 2 6" xfId="1237"/>
    <cellStyle name="40% - Accent2 2 6 2" xfId="2786"/>
    <cellStyle name="40% - Accent2 2 6 2 2" xfId="5188"/>
    <cellStyle name="40% - Accent2 2 6 2 2 2" xfId="10284"/>
    <cellStyle name="40% - Accent2 2 6 2 2 2 2" xfId="21144"/>
    <cellStyle name="40% - Accent2 2 6 2 2 3" xfId="16048"/>
    <cellStyle name="40% - Accent2 2 6 2 3" xfId="7889"/>
    <cellStyle name="40% - Accent2 2 6 2 3 2" xfId="18749"/>
    <cellStyle name="40% - Accent2 2 6 2 4" xfId="13653"/>
    <cellStyle name="40% - Accent2 2 6 3" xfId="3996"/>
    <cellStyle name="40% - Accent2 2 6 3 2" xfId="9092"/>
    <cellStyle name="40% - Accent2 2 6 3 2 2" xfId="19952"/>
    <cellStyle name="40% - Accent2 2 6 3 3" xfId="14856"/>
    <cellStyle name="40% - Accent2 2 6 4" xfId="6604"/>
    <cellStyle name="40% - Accent2 2 6 4 2" xfId="17464"/>
    <cellStyle name="40% - Accent2 2 6 5" xfId="12397"/>
    <cellStyle name="40% - Accent2 3" xfId="148"/>
    <cellStyle name="40% - Accent2 3 2" xfId="733"/>
    <cellStyle name="40% - Accent2 3 2 2" xfId="533"/>
    <cellStyle name="40% - Accent2 3 2 2 2" xfId="1244"/>
    <cellStyle name="40% - Accent2 3 2 2 2 2" xfId="2793"/>
    <cellStyle name="40% - Accent2 3 2 2 2 2 2" xfId="5195"/>
    <cellStyle name="40% - Accent2 3 2 2 2 2 2 2" xfId="10291"/>
    <cellStyle name="40% - Accent2 3 2 2 2 2 2 2 2" xfId="21151"/>
    <cellStyle name="40% - Accent2 3 2 2 2 2 2 3" xfId="16055"/>
    <cellStyle name="40% - Accent2 3 2 2 2 2 3" xfId="7896"/>
    <cellStyle name="40% - Accent2 3 2 2 2 2 3 2" xfId="18756"/>
    <cellStyle name="40% - Accent2 3 2 2 2 2 4" xfId="13660"/>
    <cellStyle name="40% - Accent2 3 2 2 2 3" xfId="4003"/>
    <cellStyle name="40% - Accent2 3 2 2 2 3 2" xfId="9099"/>
    <cellStyle name="40% - Accent2 3 2 2 2 3 2 2" xfId="19959"/>
    <cellStyle name="40% - Accent2 3 2 2 2 3 3" xfId="14863"/>
    <cellStyle name="40% - Accent2 3 2 2 2 4" xfId="6611"/>
    <cellStyle name="40% - Accent2 3 2 2 2 4 2" xfId="17471"/>
    <cellStyle name="40% - Accent2 3 2 2 2 5" xfId="12404"/>
    <cellStyle name="40% - Accent2 3 2 2 3" xfId="2366"/>
    <cellStyle name="40% - Accent2 3 2 2 3 2" xfId="4813"/>
    <cellStyle name="40% - Accent2 3 2 2 3 2 2" xfId="9909"/>
    <cellStyle name="40% - Accent2 3 2 2 3 2 2 2" xfId="20769"/>
    <cellStyle name="40% - Accent2 3 2 2 3 2 3" xfId="15673"/>
    <cellStyle name="40% - Accent2 3 2 2 3 3" xfId="7470"/>
    <cellStyle name="40% - Accent2 3 2 2 3 3 2" xfId="18330"/>
    <cellStyle name="40% - Accent2 3 2 2 3 4" xfId="13234"/>
    <cellStyle name="40% - Accent2 3 2 2 4" xfId="3630"/>
    <cellStyle name="40% - Accent2 3 2 2 4 2" xfId="8729"/>
    <cellStyle name="40% - Accent2 3 2 2 4 2 2" xfId="19589"/>
    <cellStyle name="40% - Accent2 3 2 2 4 3" xfId="14493"/>
    <cellStyle name="40% - Accent2 3 2 2 5" xfId="6210"/>
    <cellStyle name="40% - Accent2 3 2 2 5 2" xfId="17070"/>
    <cellStyle name="40% - Accent2 3 2 2 6" xfId="12015"/>
    <cellStyle name="40% - Accent2 3 2 3" xfId="1243"/>
    <cellStyle name="40% - Accent2 3 2 3 2" xfId="2792"/>
    <cellStyle name="40% - Accent2 3 2 3 2 2" xfId="5194"/>
    <cellStyle name="40% - Accent2 3 2 3 2 2 2" xfId="10290"/>
    <cellStyle name="40% - Accent2 3 2 3 2 2 2 2" xfId="21150"/>
    <cellStyle name="40% - Accent2 3 2 3 2 2 3" xfId="16054"/>
    <cellStyle name="40% - Accent2 3 2 3 2 3" xfId="7895"/>
    <cellStyle name="40% - Accent2 3 2 3 2 3 2" xfId="18755"/>
    <cellStyle name="40% - Accent2 3 2 3 2 4" xfId="13659"/>
    <cellStyle name="40% - Accent2 3 2 3 3" xfId="4002"/>
    <cellStyle name="40% - Accent2 3 2 3 3 2" xfId="9098"/>
    <cellStyle name="40% - Accent2 3 2 3 3 2 2" xfId="19958"/>
    <cellStyle name="40% - Accent2 3 2 3 3 3" xfId="14862"/>
    <cellStyle name="40% - Accent2 3 2 3 4" xfId="6610"/>
    <cellStyle name="40% - Accent2 3 2 3 4 2" xfId="17470"/>
    <cellStyle name="40% - Accent2 3 2 3 5" xfId="12403"/>
    <cellStyle name="40% - Accent2 3 3" xfId="558"/>
    <cellStyle name="40% - Accent2 3 3 2" xfId="1245"/>
    <cellStyle name="40% - Accent2 3 3 2 2" xfId="2794"/>
    <cellStyle name="40% - Accent2 3 3 2 2 2" xfId="5196"/>
    <cellStyle name="40% - Accent2 3 3 2 2 2 2" xfId="10292"/>
    <cellStyle name="40% - Accent2 3 3 2 2 2 2 2" xfId="21152"/>
    <cellStyle name="40% - Accent2 3 3 2 2 2 3" xfId="16056"/>
    <cellStyle name="40% - Accent2 3 3 2 2 3" xfId="7897"/>
    <cellStyle name="40% - Accent2 3 3 2 2 3 2" xfId="18757"/>
    <cellStyle name="40% - Accent2 3 3 2 2 4" xfId="13661"/>
    <cellStyle name="40% - Accent2 3 3 2 3" xfId="4004"/>
    <cellStyle name="40% - Accent2 3 3 2 3 2" xfId="9100"/>
    <cellStyle name="40% - Accent2 3 3 2 3 2 2" xfId="19960"/>
    <cellStyle name="40% - Accent2 3 3 2 3 3" xfId="14864"/>
    <cellStyle name="40% - Accent2 3 3 2 4" xfId="6612"/>
    <cellStyle name="40% - Accent2 3 3 2 4 2" xfId="17472"/>
    <cellStyle name="40% - Accent2 3 3 2 5" xfId="12405"/>
    <cellStyle name="40% - Accent2 3 3 3" xfId="2391"/>
    <cellStyle name="40% - Accent2 3 3 3 2" xfId="4838"/>
    <cellStyle name="40% - Accent2 3 3 3 2 2" xfId="9934"/>
    <cellStyle name="40% - Accent2 3 3 3 2 2 2" xfId="20794"/>
    <cellStyle name="40% - Accent2 3 3 3 2 3" xfId="15698"/>
    <cellStyle name="40% - Accent2 3 3 3 3" xfId="7495"/>
    <cellStyle name="40% - Accent2 3 3 3 3 2" xfId="18355"/>
    <cellStyle name="40% - Accent2 3 3 3 4" xfId="13259"/>
    <cellStyle name="40% - Accent2 3 3 4" xfId="3655"/>
    <cellStyle name="40% - Accent2 3 3 4 2" xfId="8754"/>
    <cellStyle name="40% - Accent2 3 3 4 2 2" xfId="19614"/>
    <cellStyle name="40% - Accent2 3 3 4 3" xfId="14518"/>
    <cellStyle name="40% - Accent2 3 3 5" xfId="6235"/>
    <cellStyle name="40% - Accent2 3 3 5 2" xfId="17095"/>
    <cellStyle name="40% - Accent2 3 3 6" xfId="12040"/>
    <cellStyle name="40% - Accent2 3 4" xfId="706"/>
    <cellStyle name="40% - Accent2 3 4 2" xfId="1246"/>
    <cellStyle name="40% - Accent2 3 4 2 2" xfId="2795"/>
    <cellStyle name="40% - Accent2 3 4 2 2 2" xfId="5197"/>
    <cellStyle name="40% - Accent2 3 4 2 2 2 2" xfId="10293"/>
    <cellStyle name="40% - Accent2 3 4 2 2 2 2 2" xfId="21153"/>
    <cellStyle name="40% - Accent2 3 4 2 2 2 3" xfId="16057"/>
    <cellStyle name="40% - Accent2 3 4 2 2 3" xfId="7898"/>
    <cellStyle name="40% - Accent2 3 4 2 2 3 2" xfId="18758"/>
    <cellStyle name="40% - Accent2 3 4 2 2 4" xfId="13662"/>
    <cellStyle name="40% - Accent2 3 4 2 3" xfId="4005"/>
    <cellStyle name="40% - Accent2 3 4 2 3 2" xfId="9101"/>
    <cellStyle name="40% - Accent2 3 4 2 3 2 2" xfId="19961"/>
    <cellStyle name="40% - Accent2 3 4 2 3 3" xfId="14865"/>
    <cellStyle name="40% - Accent2 3 4 2 4" xfId="6613"/>
    <cellStyle name="40% - Accent2 3 4 2 4 2" xfId="17473"/>
    <cellStyle name="40% - Accent2 3 4 2 5" xfId="12406"/>
    <cellStyle name="40% - Accent2 3 4 3" xfId="2514"/>
    <cellStyle name="40% - Accent2 3 4 3 2" xfId="4961"/>
    <cellStyle name="40% - Accent2 3 4 3 2 2" xfId="10057"/>
    <cellStyle name="40% - Accent2 3 4 3 2 2 2" xfId="20917"/>
    <cellStyle name="40% - Accent2 3 4 3 2 3" xfId="15821"/>
    <cellStyle name="40% - Accent2 3 4 3 3" xfId="7618"/>
    <cellStyle name="40% - Accent2 3 4 3 3 2" xfId="18478"/>
    <cellStyle name="40% - Accent2 3 4 3 4" xfId="13382"/>
    <cellStyle name="40% - Accent2 3 4 4" xfId="3778"/>
    <cellStyle name="40% - Accent2 3 4 4 2" xfId="8877"/>
    <cellStyle name="40% - Accent2 3 4 4 2 2" xfId="19737"/>
    <cellStyle name="40% - Accent2 3 4 4 3" xfId="14641"/>
    <cellStyle name="40% - Accent2 3 4 5" xfId="6358"/>
    <cellStyle name="40% - Accent2 3 4 5 2" xfId="17218"/>
    <cellStyle name="40% - Accent2 3 4 6" xfId="12163"/>
    <cellStyle name="40% - Accent2 3 5" xfId="627"/>
    <cellStyle name="40% - Accent2 3 5 2" xfId="2456"/>
    <cellStyle name="40% - Accent2 3 5 2 2" xfId="4903"/>
    <cellStyle name="40% - Accent2 3 5 2 2 2" xfId="9999"/>
    <cellStyle name="40% - Accent2 3 5 2 2 2 2" xfId="20859"/>
    <cellStyle name="40% - Accent2 3 5 2 2 3" xfId="15763"/>
    <cellStyle name="40% - Accent2 3 5 2 3" xfId="7560"/>
    <cellStyle name="40% - Accent2 3 5 2 3 2" xfId="18420"/>
    <cellStyle name="40% - Accent2 3 5 2 4" xfId="13324"/>
    <cellStyle name="40% - Accent2 3 5 3" xfId="3720"/>
    <cellStyle name="40% - Accent2 3 5 3 2" xfId="8819"/>
    <cellStyle name="40% - Accent2 3 5 3 2 2" xfId="19679"/>
    <cellStyle name="40% - Accent2 3 5 3 3" xfId="14583"/>
    <cellStyle name="40% - Accent2 3 5 4" xfId="6300"/>
    <cellStyle name="40% - Accent2 3 5 4 2" xfId="17160"/>
    <cellStyle name="40% - Accent2 3 5 5" xfId="12105"/>
    <cellStyle name="40% - Accent2 3 6" xfId="1242"/>
    <cellStyle name="40% - Accent2 3 6 2" xfId="2791"/>
    <cellStyle name="40% - Accent2 3 6 2 2" xfId="5193"/>
    <cellStyle name="40% - Accent2 3 6 2 2 2" xfId="10289"/>
    <cellStyle name="40% - Accent2 3 6 2 2 2 2" xfId="21149"/>
    <cellStyle name="40% - Accent2 3 6 2 2 3" xfId="16053"/>
    <cellStyle name="40% - Accent2 3 6 2 3" xfId="7894"/>
    <cellStyle name="40% - Accent2 3 6 2 3 2" xfId="18754"/>
    <cellStyle name="40% - Accent2 3 6 2 4" xfId="13658"/>
    <cellStyle name="40% - Accent2 3 6 3" xfId="4001"/>
    <cellStyle name="40% - Accent2 3 6 3 2" xfId="9097"/>
    <cellStyle name="40% - Accent2 3 6 3 2 2" xfId="19957"/>
    <cellStyle name="40% - Accent2 3 6 3 3" xfId="14861"/>
    <cellStyle name="40% - Accent2 3 6 4" xfId="6609"/>
    <cellStyle name="40% - Accent2 3 6 4 2" xfId="17469"/>
    <cellStyle name="40% - Accent2 3 6 5" xfId="12402"/>
    <cellStyle name="40% - Accent2 4" xfId="149"/>
    <cellStyle name="40% - Accent2 4 2" xfId="664"/>
    <cellStyle name="40% - Accent2 4 2 2" xfId="1248"/>
    <cellStyle name="40% - Accent2 4 2 3" xfId="2477"/>
    <cellStyle name="40% - Accent2 4 2 3 2" xfId="4924"/>
    <cellStyle name="40% - Accent2 4 2 3 2 2" xfId="10020"/>
    <cellStyle name="40% - Accent2 4 2 3 2 2 2" xfId="20880"/>
    <cellStyle name="40% - Accent2 4 2 3 2 3" xfId="15784"/>
    <cellStyle name="40% - Accent2 4 2 3 3" xfId="7581"/>
    <cellStyle name="40% - Accent2 4 2 3 3 2" xfId="18441"/>
    <cellStyle name="40% - Accent2 4 2 3 4" xfId="13345"/>
    <cellStyle name="40% - Accent2 4 2 4" xfId="3741"/>
    <cellStyle name="40% - Accent2 4 2 4 2" xfId="8840"/>
    <cellStyle name="40% - Accent2 4 2 4 2 2" xfId="19700"/>
    <cellStyle name="40% - Accent2 4 2 4 3" xfId="14604"/>
    <cellStyle name="40% - Accent2 4 2 5" xfId="6321"/>
    <cellStyle name="40% - Accent2 4 2 5 2" xfId="17181"/>
    <cellStyle name="40% - Accent2 4 2 6" xfId="12126"/>
    <cellStyle name="40% - Accent2 4 3" xfId="809"/>
    <cellStyle name="40% - Accent2 4 3 2" xfId="1249"/>
    <cellStyle name="40% - Accent2 4 3 2 2" xfId="2797"/>
    <cellStyle name="40% - Accent2 4 3 2 2 2" xfId="5199"/>
    <cellStyle name="40% - Accent2 4 3 2 2 2 2" xfId="10295"/>
    <cellStyle name="40% - Accent2 4 3 2 2 2 2 2" xfId="21155"/>
    <cellStyle name="40% - Accent2 4 3 2 2 2 3" xfId="16059"/>
    <cellStyle name="40% - Accent2 4 3 2 2 3" xfId="7900"/>
    <cellStyle name="40% - Accent2 4 3 2 2 3 2" xfId="18760"/>
    <cellStyle name="40% - Accent2 4 3 2 2 4" xfId="13664"/>
    <cellStyle name="40% - Accent2 4 3 2 3" xfId="4007"/>
    <cellStyle name="40% - Accent2 4 3 2 3 2" xfId="9103"/>
    <cellStyle name="40% - Accent2 4 3 2 3 2 2" xfId="19963"/>
    <cellStyle name="40% - Accent2 4 3 2 3 3" xfId="14867"/>
    <cellStyle name="40% - Accent2 4 3 2 4" xfId="6615"/>
    <cellStyle name="40% - Accent2 4 3 2 4 2" xfId="17475"/>
    <cellStyle name="40% - Accent2 4 3 2 5" xfId="12408"/>
    <cellStyle name="40% - Accent2 4 3 3" xfId="2541"/>
    <cellStyle name="40% - Accent2 4 3 3 2" xfId="4985"/>
    <cellStyle name="40% - Accent2 4 3 3 2 2" xfId="10081"/>
    <cellStyle name="40% - Accent2 4 3 3 2 2 2" xfId="20941"/>
    <cellStyle name="40% - Accent2 4 3 3 2 3" xfId="15845"/>
    <cellStyle name="40% - Accent2 4 3 3 3" xfId="7644"/>
    <cellStyle name="40% - Accent2 4 3 3 3 2" xfId="18504"/>
    <cellStyle name="40% - Accent2 4 3 3 4" xfId="13408"/>
    <cellStyle name="40% - Accent2 4 3 4" xfId="3802"/>
    <cellStyle name="40% - Accent2 4 3 4 2" xfId="8901"/>
    <cellStyle name="40% - Accent2 4 3 4 2 2" xfId="19761"/>
    <cellStyle name="40% - Accent2 4 3 4 3" xfId="14665"/>
    <cellStyle name="40% - Accent2 4 3 5" xfId="6387"/>
    <cellStyle name="40% - Accent2 4 3 5 2" xfId="17247"/>
    <cellStyle name="40% - Accent2 4 3 6" xfId="12187"/>
    <cellStyle name="40% - Accent2 4 4" xfId="570"/>
    <cellStyle name="40% - Accent2 4 4 2" xfId="2402"/>
    <cellStyle name="40% - Accent2 4 4 2 2" xfId="4849"/>
    <cellStyle name="40% - Accent2 4 4 2 2 2" xfId="9945"/>
    <cellStyle name="40% - Accent2 4 4 2 2 2 2" xfId="20805"/>
    <cellStyle name="40% - Accent2 4 4 2 2 3" xfId="15709"/>
    <cellStyle name="40% - Accent2 4 4 2 3" xfId="7506"/>
    <cellStyle name="40% - Accent2 4 4 2 3 2" xfId="18366"/>
    <cellStyle name="40% - Accent2 4 4 2 4" xfId="13270"/>
    <cellStyle name="40% - Accent2 4 4 3" xfId="3666"/>
    <cellStyle name="40% - Accent2 4 4 3 2" xfId="8765"/>
    <cellStyle name="40% - Accent2 4 4 3 2 2" xfId="19625"/>
    <cellStyle name="40% - Accent2 4 4 3 3" xfId="14529"/>
    <cellStyle name="40% - Accent2 4 4 4" xfId="6246"/>
    <cellStyle name="40% - Accent2 4 4 4 2" xfId="17106"/>
    <cellStyle name="40% - Accent2 4 4 5" xfId="12051"/>
    <cellStyle name="40% - Accent2 4 5" xfId="841"/>
    <cellStyle name="40% - Accent2 4 5 2" xfId="2569"/>
    <cellStyle name="40% - Accent2 4 5 2 2" xfId="5013"/>
    <cellStyle name="40% - Accent2 4 5 2 2 2" xfId="10109"/>
    <cellStyle name="40% - Accent2 4 5 2 2 2 2" xfId="20969"/>
    <cellStyle name="40% - Accent2 4 5 2 2 3" xfId="15873"/>
    <cellStyle name="40% - Accent2 4 5 2 3" xfId="7672"/>
    <cellStyle name="40% - Accent2 4 5 2 3 2" xfId="18532"/>
    <cellStyle name="40% - Accent2 4 5 2 4" xfId="13436"/>
    <cellStyle name="40% - Accent2 4 5 3" xfId="3830"/>
    <cellStyle name="40% - Accent2 4 5 3 2" xfId="8929"/>
    <cellStyle name="40% - Accent2 4 5 3 2 2" xfId="19789"/>
    <cellStyle name="40% - Accent2 4 5 3 3" xfId="14693"/>
    <cellStyle name="40% - Accent2 4 5 4" xfId="6415"/>
    <cellStyle name="40% - Accent2 4 5 4 2" xfId="17275"/>
    <cellStyle name="40% - Accent2 4 5 5" xfId="12215"/>
    <cellStyle name="40% - Accent2 4 6" xfId="1247"/>
    <cellStyle name="40% - Accent2 4 6 2" xfId="2796"/>
    <cellStyle name="40% - Accent2 4 6 2 2" xfId="5198"/>
    <cellStyle name="40% - Accent2 4 6 2 2 2" xfId="10294"/>
    <cellStyle name="40% - Accent2 4 6 2 2 2 2" xfId="21154"/>
    <cellStyle name="40% - Accent2 4 6 2 2 3" xfId="16058"/>
    <cellStyle name="40% - Accent2 4 6 2 3" xfId="7899"/>
    <cellStyle name="40% - Accent2 4 6 2 3 2" xfId="18759"/>
    <cellStyle name="40% - Accent2 4 6 2 4" xfId="13663"/>
    <cellStyle name="40% - Accent2 4 6 3" xfId="4006"/>
    <cellStyle name="40% - Accent2 4 6 3 2" xfId="9102"/>
    <cellStyle name="40% - Accent2 4 6 3 2 2" xfId="19962"/>
    <cellStyle name="40% - Accent2 4 6 3 3" xfId="14866"/>
    <cellStyle name="40% - Accent2 4 6 4" xfId="6614"/>
    <cellStyle name="40% - Accent2 4 6 4 2" xfId="17474"/>
    <cellStyle name="40% - Accent2 4 6 5" xfId="12407"/>
    <cellStyle name="40% - Accent2 5" xfId="150"/>
    <cellStyle name="40% - Accent2 5 2" xfId="828"/>
    <cellStyle name="40% - Accent2 5 2 2" xfId="2560"/>
    <cellStyle name="40% - Accent2 5 2 2 2" xfId="5004"/>
    <cellStyle name="40% - Accent2 5 2 2 2 2" xfId="10100"/>
    <cellStyle name="40% - Accent2 5 2 2 2 2 2" xfId="20960"/>
    <cellStyle name="40% - Accent2 5 2 2 2 3" xfId="15864"/>
    <cellStyle name="40% - Accent2 5 2 2 3" xfId="7663"/>
    <cellStyle name="40% - Accent2 5 2 2 3 2" xfId="18523"/>
    <cellStyle name="40% - Accent2 5 2 2 4" xfId="13427"/>
    <cellStyle name="40% - Accent2 5 2 3" xfId="3821"/>
    <cellStyle name="40% - Accent2 5 2 3 2" xfId="8920"/>
    <cellStyle name="40% - Accent2 5 2 3 2 2" xfId="19780"/>
    <cellStyle name="40% - Accent2 5 2 3 3" xfId="14684"/>
    <cellStyle name="40% - Accent2 5 2 4" xfId="6406"/>
    <cellStyle name="40% - Accent2 5 2 4 2" xfId="17266"/>
    <cellStyle name="40% - Accent2 5 2 5" xfId="12206"/>
    <cellStyle name="40% - Accent2 5 3" xfId="817"/>
    <cellStyle name="40% - Accent2 5 3 2" xfId="2549"/>
    <cellStyle name="40% - Accent2 5 3 2 2" xfId="4993"/>
    <cellStyle name="40% - Accent2 5 3 2 2 2" xfId="10089"/>
    <cellStyle name="40% - Accent2 5 3 2 2 2 2" xfId="20949"/>
    <cellStyle name="40% - Accent2 5 3 2 2 3" xfId="15853"/>
    <cellStyle name="40% - Accent2 5 3 2 3" xfId="7652"/>
    <cellStyle name="40% - Accent2 5 3 2 3 2" xfId="18512"/>
    <cellStyle name="40% - Accent2 5 3 2 4" xfId="13416"/>
    <cellStyle name="40% - Accent2 5 3 3" xfId="3810"/>
    <cellStyle name="40% - Accent2 5 3 3 2" xfId="8909"/>
    <cellStyle name="40% - Accent2 5 3 3 2 2" xfId="19769"/>
    <cellStyle name="40% - Accent2 5 3 3 3" xfId="14673"/>
    <cellStyle name="40% - Accent2 5 3 4" xfId="6395"/>
    <cellStyle name="40% - Accent2 5 3 4 2" xfId="17255"/>
    <cellStyle name="40% - Accent2 5 3 5" xfId="12195"/>
    <cellStyle name="40% - Accent2 5 4" xfId="1250"/>
    <cellStyle name="40% - Accent2 6" xfId="151"/>
    <cellStyle name="40% - Accent2 6 2" xfId="590"/>
    <cellStyle name="40% - Accent2 6 2 2" xfId="2421"/>
    <cellStyle name="40% - Accent2 6 2 2 2" xfId="4868"/>
    <cellStyle name="40% - Accent2 6 2 2 2 2" xfId="9964"/>
    <cellStyle name="40% - Accent2 6 2 2 2 2 2" xfId="20824"/>
    <cellStyle name="40% - Accent2 6 2 2 2 3" xfId="15728"/>
    <cellStyle name="40% - Accent2 6 2 2 3" xfId="7525"/>
    <cellStyle name="40% - Accent2 6 2 2 3 2" xfId="18385"/>
    <cellStyle name="40% - Accent2 6 2 2 4" xfId="13289"/>
    <cellStyle name="40% - Accent2 6 2 3" xfId="3685"/>
    <cellStyle name="40% - Accent2 6 2 3 2" xfId="8784"/>
    <cellStyle name="40% - Accent2 6 2 3 2 2" xfId="19644"/>
    <cellStyle name="40% - Accent2 6 2 3 3" xfId="14548"/>
    <cellStyle name="40% - Accent2 6 2 4" xfId="6265"/>
    <cellStyle name="40% - Accent2 6 2 4 2" xfId="17125"/>
    <cellStyle name="40% - Accent2 6 2 5" xfId="12070"/>
    <cellStyle name="40% - Accent2 6 3" xfId="1251"/>
    <cellStyle name="40% - Accent2 7" xfId="152"/>
    <cellStyle name="40% - Accent2 7 2" xfId="501"/>
    <cellStyle name="40% - Accent2 7 2 2" xfId="2334"/>
    <cellStyle name="40% - Accent2 7 2 2 2" xfId="4781"/>
    <cellStyle name="40% - Accent2 7 2 2 2 2" xfId="9877"/>
    <cellStyle name="40% - Accent2 7 2 2 2 2 2" xfId="20737"/>
    <cellStyle name="40% - Accent2 7 2 2 2 3" xfId="15641"/>
    <cellStyle name="40% - Accent2 7 2 2 3" xfId="7438"/>
    <cellStyle name="40% - Accent2 7 2 2 3 2" xfId="18298"/>
    <cellStyle name="40% - Accent2 7 2 2 4" xfId="13202"/>
    <cellStyle name="40% - Accent2 7 2 3" xfId="3598"/>
    <cellStyle name="40% - Accent2 7 2 3 2" xfId="8697"/>
    <cellStyle name="40% - Accent2 7 2 3 2 2" xfId="19557"/>
    <cellStyle name="40% - Accent2 7 2 3 3" xfId="14461"/>
    <cellStyle name="40% - Accent2 7 2 4" xfId="6178"/>
    <cellStyle name="40% - Accent2 7 2 4 2" xfId="17038"/>
    <cellStyle name="40% - Accent2 7 2 5" xfId="11983"/>
    <cellStyle name="40% - Accent2 7 3" xfId="1252"/>
    <cellStyle name="40% - Accent2 8" xfId="153"/>
    <cellStyle name="40% - Accent2 8 2" xfId="691"/>
    <cellStyle name="40% - Accent2 8 2 2" xfId="2499"/>
    <cellStyle name="40% - Accent2 8 2 2 2" xfId="4946"/>
    <cellStyle name="40% - Accent2 8 2 2 2 2" xfId="10042"/>
    <cellStyle name="40% - Accent2 8 2 2 2 2 2" xfId="20902"/>
    <cellStyle name="40% - Accent2 8 2 2 2 3" xfId="15806"/>
    <cellStyle name="40% - Accent2 8 2 2 3" xfId="7603"/>
    <cellStyle name="40% - Accent2 8 2 2 3 2" xfId="18463"/>
    <cellStyle name="40% - Accent2 8 2 2 4" xfId="13367"/>
    <cellStyle name="40% - Accent2 8 2 3" xfId="3763"/>
    <cellStyle name="40% - Accent2 8 2 3 2" xfId="8862"/>
    <cellStyle name="40% - Accent2 8 2 3 2 2" xfId="19722"/>
    <cellStyle name="40% - Accent2 8 2 3 3" xfId="14626"/>
    <cellStyle name="40% - Accent2 8 2 4" xfId="6343"/>
    <cellStyle name="40% - Accent2 8 2 4 2" xfId="17203"/>
    <cellStyle name="40% - Accent2 8 2 5" xfId="12148"/>
    <cellStyle name="40% - Accent2 8 3" xfId="1253"/>
    <cellStyle name="40% - Accent2 9" xfId="645"/>
    <cellStyle name="40% - Accent2 9 2" xfId="976"/>
    <cellStyle name="40% - Accent2 9 2 2" xfId="2633"/>
    <cellStyle name="40% - Accent2 9 2 2 2" xfId="5042"/>
    <cellStyle name="40% - Accent2 9 2 2 2 2" xfId="10138"/>
    <cellStyle name="40% - Accent2 9 2 2 2 2 2" xfId="20998"/>
    <cellStyle name="40% - Accent2 9 2 2 2 3" xfId="15902"/>
    <cellStyle name="40% - Accent2 9 2 2 3" xfId="7736"/>
    <cellStyle name="40% - Accent2 9 2 2 3 2" xfId="18596"/>
    <cellStyle name="40% - Accent2 9 2 2 4" xfId="13500"/>
    <cellStyle name="40% - Accent2 9 2 3" xfId="3859"/>
    <cellStyle name="40% - Accent2 9 2 3 2" xfId="8958"/>
    <cellStyle name="40% - Accent2 9 2 3 2 2" xfId="19818"/>
    <cellStyle name="40% - Accent2 9 2 3 3" xfId="14722"/>
    <cellStyle name="40% - Accent2 9 2 4" xfId="6480"/>
    <cellStyle name="40% - Accent2 9 2 4 2" xfId="17340"/>
    <cellStyle name="40% - Accent2 9 2 5" xfId="12279"/>
    <cellStyle name="40% - Accent2 9 3" xfId="2469"/>
    <cellStyle name="40% - Accent2 9 3 2" xfId="4916"/>
    <cellStyle name="40% - Accent2 9 3 2 2" xfId="10012"/>
    <cellStyle name="40% - Accent2 9 3 2 2 2" xfId="20872"/>
    <cellStyle name="40% - Accent2 9 3 2 3" xfId="15776"/>
    <cellStyle name="40% - Accent2 9 3 3" xfId="7573"/>
    <cellStyle name="40% - Accent2 9 3 3 2" xfId="18433"/>
    <cellStyle name="40% - Accent2 9 3 4" xfId="13337"/>
    <cellStyle name="40% - Accent2 9 4" xfId="3733"/>
    <cellStyle name="40% - Accent2 9 4 2" xfId="8832"/>
    <cellStyle name="40% - Accent2 9 4 2 2" xfId="19692"/>
    <cellStyle name="40% - Accent2 9 4 3" xfId="14596"/>
    <cellStyle name="40% - Accent2 9 5" xfId="6313"/>
    <cellStyle name="40% - Accent2 9 5 2" xfId="17173"/>
    <cellStyle name="40% - Accent2 9 6" xfId="12118"/>
    <cellStyle name="40% - Accent3" xfId="1096" builtinId="39" customBuiltin="1"/>
    <cellStyle name="40% - Accent3 10" xfId="2688"/>
    <cellStyle name="40% - Accent3 10 2" xfId="5090"/>
    <cellStyle name="40% - Accent3 10 2 2" xfId="10186"/>
    <cellStyle name="40% - Accent3 10 2 2 2" xfId="21046"/>
    <cellStyle name="40% - Accent3 10 2 3" xfId="15950"/>
    <cellStyle name="40% - Accent3 10 3" xfId="7791"/>
    <cellStyle name="40% - Accent3 10 3 2" xfId="18651"/>
    <cellStyle name="40% - Accent3 10 4" xfId="13555"/>
    <cellStyle name="40% - Accent3 11" xfId="3549"/>
    <cellStyle name="40% - Accent3 11 2" xfId="8652"/>
    <cellStyle name="40% - Accent3 11 2 2" xfId="19512"/>
    <cellStyle name="40% - Accent3 11 3" xfId="14416"/>
    <cellStyle name="40% - Accent3 12" xfId="6503"/>
    <cellStyle name="40% - Accent3 12 2" xfId="17363"/>
    <cellStyle name="40% - Accent3 13" xfId="12299"/>
    <cellStyle name="40% - Accent3 2" xfId="15"/>
    <cellStyle name="40% - Accent3 2 2" xfId="734"/>
    <cellStyle name="40% - Accent3 2 2 2" xfId="524"/>
    <cellStyle name="40% - Accent3 2 2 2 2" xfId="1256"/>
    <cellStyle name="40% - Accent3 2 2 2 2 2" xfId="2801"/>
    <cellStyle name="40% - Accent3 2 2 2 2 2 2" xfId="5202"/>
    <cellStyle name="40% - Accent3 2 2 2 2 2 2 2" xfId="10298"/>
    <cellStyle name="40% - Accent3 2 2 2 2 2 2 2 2" xfId="21158"/>
    <cellStyle name="40% - Accent3 2 2 2 2 2 2 3" xfId="16062"/>
    <cellStyle name="40% - Accent3 2 2 2 2 2 3" xfId="7904"/>
    <cellStyle name="40% - Accent3 2 2 2 2 2 3 2" xfId="18764"/>
    <cellStyle name="40% - Accent3 2 2 2 2 2 4" xfId="13668"/>
    <cellStyle name="40% - Accent3 2 2 2 2 3" xfId="4010"/>
    <cellStyle name="40% - Accent3 2 2 2 2 3 2" xfId="9106"/>
    <cellStyle name="40% - Accent3 2 2 2 2 3 2 2" xfId="19966"/>
    <cellStyle name="40% - Accent3 2 2 2 2 3 3" xfId="14870"/>
    <cellStyle name="40% - Accent3 2 2 2 2 4" xfId="6618"/>
    <cellStyle name="40% - Accent3 2 2 2 2 4 2" xfId="17478"/>
    <cellStyle name="40% - Accent3 2 2 2 2 5" xfId="12411"/>
    <cellStyle name="40% - Accent3 2 2 2 3" xfId="2357"/>
    <cellStyle name="40% - Accent3 2 2 2 3 2" xfId="4804"/>
    <cellStyle name="40% - Accent3 2 2 2 3 2 2" xfId="9900"/>
    <cellStyle name="40% - Accent3 2 2 2 3 2 2 2" xfId="20760"/>
    <cellStyle name="40% - Accent3 2 2 2 3 2 3" xfId="15664"/>
    <cellStyle name="40% - Accent3 2 2 2 3 3" xfId="7461"/>
    <cellStyle name="40% - Accent3 2 2 2 3 3 2" xfId="18321"/>
    <cellStyle name="40% - Accent3 2 2 2 3 4" xfId="13225"/>
    <cellStyle name="40% - Accent3 2 2 2 4" xfId="3621"/>
    <cellStyle name="40% - Accent3 2 2 2 4 2" xfId="8720"/>
    <cellStyle name="40% - Accent3 2 2 2 4 2 2" xfId="19580"/>
    <cellStyle name="40% - Accent3 2 2 2 4 3" xfId="14484"/>
    <cellStyle name="40% - Accent3 2 2 2 5" xfId="6201"/>
    <cellStyle name="40% - Accent3 2 2 2 5 2" xfId="17061"/>
    <cellStyle name="40% - Accent3 2 2 2 6" xfId="12006"/>
    <cellStyle name="40% - Accent3 2 2 3" xfId="1255"/>
    <cellStyle name="40% - Accent3 2 2 3 2" xfId="2800"/>
    <cellStyle name="40% - Accent3 2 2 3 2 2" xfId="5201"/>
    <cellStyle name="40% - Accent3 2 2 3 2 2 2" xfId="10297"/>
    <cellStyle name="40% - Accent3 2 2 3 2 2 2 2" xfId="21157"/>
    <cellStyle name="40% - Accent3 2 2 3 2 2 3" xfId="16061"/>
    <cellStyle name="40% - Accent3 2 2 3 2 3" xfId="7903"/>
    <cellStyle name="40% - Accent3 2 2 3 2 3 2" xfId="18763"/>
    <cellStyle name="40% - Accent3 2 2 3 2 4" xfId="13667"/>
    <cellStyle name="40% - Accent3 2 2 3 3" xfId="4009"/>
    <cellStyle name="40% - Accent3 2 2 3 3 2" xfId="9105"/>
    <cellStyle name="40% - Accent3 2 2 3 3 2 2" xfId="19965"/>
    <cellStyle name="40% - Accent3 2 2 3 3 3" xfId="14869"/>
    <cellStyle name="40% - Accent3 2 2 3 4" xfId="6617"/>
    <cellStyle name="40% - Accent3 2 2 3 4 2" xfId="17477"/>
    <cellStyle name="40% - Accent3 2 2 3 5" xfId="12410"/>
    <cellStyle name="40% - Accent3 2 3" xfId="685"/>
    <cellStyle name="40% - Accent3 2 3 2" xfId="1257"/>
    <cellStyle name="40% - Accent3 2 3 2 2" xfId="2802"/>
    <cellStyle name="40% - Accent3 2 3 2 2 2" xfId="5203"/>
    <cellStyle name="40% - Accent3 2 3 2 2 2 2" xfId="10299"/>
    <cellStyle name="40% - Accent3 2 3 2 2 2 2 2" xfId="21159"/>
    <cellStyle name="40% - Accent3 2 3 2 2 2 3" xfId="16063"/>
    <cellStyle name="40% - Accent3 2 3 2 2 3" xfId="7905"/>
    <cellStyle name="40% - Accent3 2 3 2 2 3 2" xfId="18765"/>
    <cellStyle name="40% - Accent3 2 3 2 2 4" xfId="13669"/>
    <cellStyle name="40% - Accent3 2 3 2 3" xfId="4011"/>
    <cellStyle name="40% - Accent3 2 3 2 3 2" xfId="9107"/>
    <cellStyle name="40% - Accent3 2 3 2 3 2 2" xfId="19967"/>
    <cellStyle name="40% - Accent3 2 3 2 3 3" xfId="14871"/>
    <cellStyle name="40% - Accent3 2 3 2 4" xfId="6619"/>
    <cellStyle name="40% - Accent3 2 3 2 4 2" xfId="17479"/>
    <cellStyle name="40% - Accent3 2 3 2 5" xfId="12412"/>
    <cellStyle name="40% - Accent3 2 3 3" xfId="2495"/>
    <cellStyle name="40% - Accent3 2 3 3 2" xfId="4942"/>
    <cellStyle name="40% - Accent3 2 3 3 2 2" xfId="10038"/>
    <cellStyle name="40% - Accent3 2 3 3 2 2 2" xfId="20898"/>
    <cellStyle name="40% - Accent3 2 3 3 2 3" xfId="15802"/>
    <cellStyle name="40% - Accent3 2 3 3 3" xfId="7599"/>
    <cellStyle name="40% - Accent3 2 3 3 3 2" xfId="18459"/>
    <cellStyle name="40% - Accent3 2 3 3 4" xfId="13363"/>
    <cellStyle name="40% - Accent3 2 3 4" xfId="3759"/>
    <cellStyle name="40% - Accent3 2 3 4 2" xfId="8858"/>
    <cellStyle name="40% - Accent3 2 3 4 2 2" xfId="19718"/>
    <cellStyle name="40% - Accent3 2 3 4 3" xfId="14622"/>
    <cellStyle name="40% - Accent3 2 3 5" xfId="6339"/>
    <cellStyle name="40% - Accent3 2 3 5 2" xfId="17199"/>
    <cellStyle name="40% - Accent3 2 3 6" xfId="12144"/>
    <cellStyle name="40% - Accent3 2 4" xfId="582"/>
    <cellStyle name="40% - Accent3 2 4 2" xfId="1258"/>
    <cellStyle name="40% - Accent3 2 4 2 2" xfId="2803"/>
    <cellStyle name="40% - Accent3 2 4 2 2 2" xfId="5204"/>
    <cellStyle name="40% - Accent3 2 4 2 2 2 2" xfId="10300"/>
    <cellStyle name="40% - Accent3 2 4 2 2 2 2 2" xfId="21160"/>
    <cellStyle name="40% - Accent3 2 4 2 2 2 3" xfId="16064"/>
    <cellStyle name="40% - Accent3 2 4 2 2 3" xfId="7906"/>
    <cellStyle name="40% - Accent3 2 4 2 2 3 2" xfId="18766"/>
    <cellStyle name="40% - Accent3 2 4 2 2 4" xfId="13670"/>
    <cellStyle name="40% - Accent3 2 4 2 3" xfId="4012"/>
    <cellStyle name="40% - Accent3 2 4 2 3 2" xfId="9108"/>
    <cellStyle name="40% - Accent3 2 4 2 3 2 2" xfId="19968"/>
    <cellStyle name="40% - Accent3 2 4 2 3 3" xfId="14872"/>
    <cellStyle name="40% - Accent3 2 4 2 4" xfId="6620"/>
    <cellStyle name="40% - Accent3 2 4 2 4 2" xfId="17480"/>
    <cellStyle name="40% - Accent3 2 4 2 5" xfId="12413"/>
    <cellStyle name="40% - Accent3 2 4 3" xfId="2413"/>
    <cellStyle name="40% - Accent3 2 4 3 2" xfId="4860"/>
    <cellStyle name="40% - Accent3 2 4 3 2 2" xfId="9956"/>
    <cellStyle name="40% - Accent3 2 4 3 2 2 2" xfId="20816"/>
    <cellStyle name="40% - Accent3 2 4 3 2 3" xfId="15720"/>
    <cellStyle name="40% - Accent3 2 4 3 3" xfId="7517"/>
    <cellStyle name="40% - Accent3 2 4 3 3 2" xfId="18377"/>
    <cellStyle name="40% - Accent3 2 4 3 4" xfId="13281"/>
    <cellStyle name="40% - Accent3 2 4 4" xfId="3677"/>
    <cellStyle name="40% - Accent3 2 4 4 2" xfId="8776"/>
    <cellStyle name="40% - Accent3 2 4 4 2 2" xfId="19636"/>
    <cellStyle name="40% - Accent3 2 4 4 3" xfId="14540"/>
    <cellStyle name="40% - Accent3 2 4 5" xfId="6257"/>
    <cellStyle name="40% - Accent3 2 4 5 2" xfId="17117"/>
    <cellStyle name="40% - Accent3 2 4 6" xfId="12062"/>
    <cellStyle name="40% - Accent3 2 5" xfId="614"/>
    <cellStyle name="40% - Accent3 2 5 2" xfId="2443"/>
    <cellStyle name="40% - Accent3 2 5 2 2" xfId="4890"/>
    <cellStyle name="40% - Accent3 2 5 2 2 2" xfId="9986"/>
    <cellStyle name="40% - Accent3 2 5 2 2 2 2" xfId="20846"/>
    <cellStyle name="40% - Accent3 2 5 2 2 3" xfId="15750"/>
    <cellStyle name="40% - Accent3 2 5 2 3" xfId="7547"/>
    <cellStyle name="40% - Accent3 2 5 2 3 2" xfId="18407"/>
    <cellStyle name="40% - Accent3 2 5 2 4" xfId="13311"/>
    <cellStyle name="40% - Accent3 2 5 3" xfId="3707"/>
    <cellStyle name="40% - Accent3 2 5 3 2" xfId="8806"/>
    <cellStyle name="40% - Accent3 2 5 3 2 2" xfId="19666"/>
    <cellStyle name="40% - Accent3 2 5 3 3" xfId="14570"/>
    <cellStyle name="40% - Accent3 2 5 4" xfId="6287"/>
    <cellStyle name="40% - Accent3 2 5 4 2" xfId="17147"/>
    <cellStyle name="40% - Accent3 2 5 5" xfId="12092"/>
    <cellStyle name="40% - Accent3 2 6" xfId="1254"/>
    <cellStyle name="40% - Accent3 2 6 2" xfId="2799"/>
    <cellStyle name="40% - Accent3 2 6 2 2" xfId="5200"/>
    <cellStyle name="40% - Accent3 2 6 2 2 2" xfId="10296"/>
    <cellStyle name="40% - Accent3 2 6 2 2 2 2" xfId="21156"/>
    <cellStyle name="40% - Accent3 2 6 2 2 3" xfId="16060"/>
    <cellStyle name="40% - Accent3 2 6 2 3" xfId="7902"/>
    <cellStyle name="40% - Accent3 2 6 2 3 2" xfId="18762"/>
    <cellStyle name="40% - Accent3 2 6 2 4" xfId="13666"/>
    <cellStyle name="40% - Accent3 2 6 3" xfId="4008"/>
    <cellStyle name="40% - Accent3 2 6 3 2" xfId="9104"/>
    <cellStyle name="40% - Accent3 2 6 3 2 2" xfId="19964"/>
    <cellStyle name="40% - Accent3 2 6 3 3" xfId="14868"/>
    <cellStyle name="40% - Accent3 2 6 4" xfId="6616"/>
    <cellStyle name="40% - Accent3 2 6 4 2" xfId="17476"/>
    <cellStyle name="40% - Accent3 2 6 5" xfId="12409"/>
    <cellStyle name="40% - Accent3 3" xfId="154"/>
    <cellStyle name="40% - Accent3 3 2" xfId="735"/>
    <cellStyle name="40% - Accent3 3 2 2" xfId="858"/>
    <cellStyle name="40% - Accent3 3 2 2 2" xfId="1261"/>
    <cellStyle name="40% - Accent3 3 2 2 2 2" xfId="2806"/>
    <cellStyle name="40% - Accent3 3 2 2 2 2 2" xfId="5207"/>
    <cellStyle name="40% - Accent3 3 2 2 2 2 2 2" xfId="10303"/>
    <cellStyle name="40% - Accent3 3 2 2 2 2 2 2 2" xfId="21163"/>
    <cellStyle name="40% - Accent3 3 2 2 2 2 2 3" xfId="16067"/>
    <cellStyle name="40% - Accent3 3 2 2 2 2 3" xfId="7909"/>
    <cellStyle name="40% - Accent3 3 2 2 2 2 3 2" xfId="18769"/>
    <cellStyle name="40% - Accent3 3 2 2 2 2 4" xfId="13673"/>
    <cellStyle name="40% - Accent3 3 2 2 2 3" xfId="4015"/>
    <cellStyle name="40% - Accent3 3 2 2 2 3 2" xfId="9111"/>
    <cellStyle name="40% - Accent3 3 2 2 2 3 2 2" xfId="19971"/>
    <cellStyle name="40% - Accent3 3 2 2 2 3 3" xfId="14875"/>
    <cellStyle name="40% - Accent3 3 2 2 2 4" xfId="6623"/>
    <cellStyle name="40% - Accent3 3 2 2 2 4 2" xfId="17483"/>
    <cellStyle name="40% - Accent3 3 2 2 2 5" xfId="12416"/>
    <cellStyle name="40% - Accent3 3 2 2 3" xfId="2585"/>
    <cellStyle name="40% - Accent3 3 2 2 3 2" xfId="5029"/>
    <cellStyle name="40% - Accent3 3 2 2 3 2 2" xfId="10125"/>
    <cellStyle name="40% - Accent3 3 2 2 3 2 2 2" xfId="20985"/>
    <cellStyle name="40% - Accent3 3 2 2 3 2 3" xfId="15889"/>
    <cellStyle name="40% - Accent3 3 2 2 3 3" xfId="7688"/>
    <cellStyle name="40% - Accent3 3 2 2 3 3 2" xfId="18548"/>
    <cellStyle name="40% - Accent3 3 2 2 3 4" xfId="13452"/>
    <cellStyle name="40% - Accent3 3 2 2 4" xfId="3846"/>
    <cellStyle name="40% - Accent3 3 2 2 4 2" xfId="8945"/>
    <cellStyle name="40% - Accent3 3 2 2 4 2 2" xfId="19805"/>
    <cellStyle name="40% - Accent3 3 2 2 4 3" xfId="14709"/>
    <cellStyle name="40% - Accent3 3 2 2 5" xfId="6431"/>
    <cellStyle name="40% - Accent3 3 2 2 5 2" xfId="17291"/>
    <cellStyle name="40% - Accent3 3 2 2 6" xfId="12231"/>
    <cellStyle name="40% - Accent3 3 2 3" xfId="1260"/>
    <cellStyle name="40% - Accent3 3 2 3 2" xfId="2805"/>
    <cellStyle name="40% - Accent3 3 2 3 2 2" xfId="5206"/>
    <cellStyle name="40% - Accent3 3 2 3 2 2 2" xfId="10302"/>
    <cellStyle name="40% - Accent3 3 2 3 2 2 2 2" xfId="21162"/>
    <cellStyle name="40% - Accent3 3 2 3 2 2 3" xfId="16066"/>
    <cellStyle name="40% - Accent3 3 2 3 2 3" xfId="7908"/>
    <cellStyle name="40% - Accent3 3 2 3 2 3 2" xfId="18768"/>
    <cellStyle name="40% - Accent3 3 2 3 2 4" xfId="13672"/>
    <cellStyle name="40% - Accent3 3 2 3 3" xfId="4014"/>
    <cellStyle name="40% - Accent3 3 2 3 3 2" xfId="9110"/>
    <cellStyle name="40% - Accent3 3 2 3 3 2 2" xfId="19970"/>
    <cellStyle name="40% - Accent3 3 2 3 3 3" xfId="14874"/>
    <cellStyle name="40% - Accent3 3 2 3 4" xfId="6622"/>
    <cellStyle name="40% - Accent3 3 2 3 4 2" xfId="17482"/>
    <cellStyle name="40% - Accent3 3 2 3 5" xfId="12415"/>
    <cellStyle name="40% - Accent3 3 3" xfId="556"/>
    <cellStyle name="40% - Accent3 3 3 2" xfId="1262"/>
    <cellStyle name="40% - Accent3 3 3 2 2" xfId="2807"/>
    <cellStyle name="40% - Accent3 3 3 2 2 2" xfId="5208"/>
    <cellStyle name="40% - Accent3 3 3 2 2 2 2" xfId="10304"/>
    <cellStyle name="40% - Accent3 3 3 2 2 2 2 2" xfId="21164"/>
    <cellStyle name="40% - Accent3 3 3 2 2 2 3" xfId="16068"/>
    <cellStyle name="40% - Accent3 3 3 2 2 3" xfId="7910"/>
    <cellStyle name="40% - Accent3 3 3 2 2 3 2" xfId="18770"/>
    <cellStyle name="40% - Accent3 3 3 2 2 4" xfId="13674"/>
    <cellStyle name="40% - Accent3 3 3 2 3" xfId="4016"/>
    <cellStyle name="40% - Accent3 3 3 2 3 2" xfId="9112"/>
    <cellStyle name="40% - Accent3 3 3 2 3 2 2" xfId="19972"/>
    <cellStyle name="40% - Accent3 3 3 2 3 3" xfId="14876"/>
    <cellStyle name="40% - Accent3 3 3 2 4" xfId="6624"/>
    <cellStyle name="40% - Accent3 3 3 2 4 2" xfId="17484"/>
    <cellStyle name="40% - Accent3 3 3 2 5" xfId="12417"/>
    <cellStyle name="40% - Accent3 3 3 3" xfId="2389"/>
    <cellStyle name="40% - Accent3 3 3 3 2" xfId="4836"/>
    <cellStyle name="40% - Accent3 3 3 3 2 2" xfId="9932"/>
    <cellStyle name="40% - Accent3 3 3 3 2 2 2" xfId="20792"/>
    <cellStyle name="40% - Accent3 3 3 3 2 3" xfId="15696"/>
    <cellStyle name="40% - Accent3 3 3 3 3" xfId="7493"/>
    <cellStyle name="40% - Accent3 3 3 3 3 2" xfId="18353"/>
    <cellStyle name="40% - Accent3 3 3 3 4" xfId="13257"/>
    <cellStyle name="40% - Accent3 3 3 4" xfId="3653"/>
    <cellStyle name="40% - Accent3 3 3 4 2" xfId="8752"/>
    <cellStyle name="40% - Accent3 3 3 4 2 2" xfId="19612"/>
    <cellStyle name="40% - Accent3 3 3 4 3" xfId="14516"/>
    <cellStyle name="40% - Accent3 3 3 5" xfId="6233"/>
    <cellStyle name="40% - Accent3 3 3 5 2" xfId="17093"/>
    <cellStyle name="40% - Accent3 3 3 6" xfId="12038"/>
    <cellStyle name="40% - Accent3 3 4" xfId="677"/>
    <cellStyle name="40% - Accent3 3 4 2" xfId="1263"/>
    <cellStyle name="40% - Accent3 3 4 2 2" xfId="2808"/>
    <cellStyle name="40% - Accent3 3 4 2 2 2" xfId="5209"/>
    <cellStyle name="40% - Accent3 3 4 2 2 2 2" xfId="10305"/>
    <cellStyle name="40% - Accent3 3 4 2 2 2 2 2" xfId="21165"/>
    <cellStyle name="40% - Accent3 3 4 2 2 2 3" xfId="16069"/>
    <cellStyle name="40% - Accent3 3 4 2 2 3" xfId="7911"/>
    <cellStyle name="40% - Accent3 3 4 2 2 3 2" xfId="18771"/>
    <cellStyle name="40% - Accent3 3 4 2 2 4" xfId="13675"/>
    <cellStyle name="40% - Accent3 3 4 2 3" xfId="4017"/>
    <cellStyle name="40% - Accent3 3 4 2 3 2" xfId="9113"/>
    <cellStyle name="40% - Accent3 3 4 2 3 2 2" xfId="19973"/>
    <cellStyle name="40% - Accent3 3 4 2 3 3" xfId="14877"/>
    <cellStyle name="40% - Accent3 3 4 2 4" xfId="6625"/>
    <cellStyle name="40% - Accent3 3 4 2 4 2" xfId="17485"/>
    <cellStyle name="40% - Accent3 3 4 2 5" xfId="12418"/>
    <cellStyle name="40% - Accent3 3 4 3" xfId="2489"/>
    <cellStyle name="40% - Accent3 3 4 3 2" xfId="4936"/>
    <cellStyle name="40% - Accent3 3 4 3 2 2" xfId="10032"/>
    <cellStyle name="40% - Accent3 3 4 3 2 2 2" xfId="20892"/>
    <cellStyle name="40% - Accent3 3 4 3 2 3" xfId="15796"/>
    <cellStyle name="40% - Accent3 3 4 3 3" xfId="7593"/>
    <cellStyle name="40% - Accent3 3 4 3 3 2" xfId="18453"/>
    <cellStyle name="40% - Accent3 3 4 3 4" xfId="13357"/>
    <cellStyle name="40% - Accent3 3 4 4" xfId="3753"/>
    <cellStyle name="40% - Accent3 3 4 4 2" xfId="8852"/>
    <cellStyle name="40% - Accent3 3 4 4 2 2" xfId="19712"/>
    <cellStyle name="40% - Accent3 3 4 4 3" xfId="14616"/>
    <cellStyle name="40% - Accent3 3 4 5" xfId="6333"/>
    <cellStyle name="40% - Accent3 3 4 5 2" xfId="17193"/>
    <cellStyle name="40% - Accent3 3 4 6" xfId="12138"/>
    <cellStyle name="40% - Accent3 3 5" xfId="474"/>
    <cellStyle name="40% - Accent3 3 5 2" xfId="2310"/>
    <cellStyle name="40% - Accent3 3 5 2 2" xfId="4757"/>
    <cellStyle name="40% - Accent3 3 5 2 2 2" xfId="9853"/>
    <cellStyle name="40% - Accent3 3 5 2 2 2 2" xfId="20713"/>
    <cellStyle name="40% - Accent3 3 5 2 2 3" xfId="15617"/>
    <cellStyle name="40% - Accent3 3 5 2 3" xfId="7414"/>
    <cellStyle name="40% - Accent3 3 5 2 3 2" xfId="18274"/>
    <cellStyle name="40% - Accent3 3 5 2 4" xfId="13178"/>
    <cellStyle name="40% - Accent3 3 5 3" xfId="3574"/>
    <cellStyle name="40% - Accent3 3 5 3 2" xfId="8673"/>
    <cellStyle name="40% - Accent3 3 5 3 2 2" xfId="19533"/>
    <cellStyle name="40% - Accent3 3 5 3 3" xfId="14437"/>
    <cellStyle name="40% - Accent3 3 5 4" xfId="6154"/>
    <cellStyle name="40% - Accent3 3 5 4 2" xfId="17014"/>
    <cellStyle name="40% - Accent3 3 5 5" xfId="11959"/>
    <cellStyle name="40% - Accent3 3 6" xfId="1259"/>
    <cellStyle name="40% - Accent3 3 6 2" xfId="2804"/>
    <cellStyle name="40% - Accent3 3 6 2 2" xfId="5205"/>
    <cellStyle name="40% - Accent3 3 6 2 2 2" xfId="10301"/>
    <cellStyle name="40% - Accent3 3 6 2 2 2 2" xfId="21161"/>
    <cellStyle name="40% - Accent3 3 6 2 2 3" xfId="16065"/>
    <cellStyle name="40% - Accent3 3 6 2 3" xfId="7907"/>
    <cellStyle name="40% - Accent3 3 6 2 3 2" xfId="18767"/>
    <cellStyle name="40% - Accent3 3 6 2 4" xfId="13671"/>
    <cellStyle name="40% - Accent3 3 6 3" xfId="4013"/>
    <cellStyle name="40% - Accent3 3 6 3 2" xfId="9109"/>
    <cellStyle name="40% - Accent3 3 6 3 2 2" xfId="19969"/>
    <cellStyle name="40% - Accent3 3 6 3 3" xfId="14873"/>
    <cellStyle name="40% - Accent3 3 6 4" xfId="6621"/>
    <cellStyle name="40% - Accent3 3 6 4 2" xfId="17481"/>
    <cellStyle name="40% - Accent3 3 6 5" xfId="12414"/>
    <cellStyle name="40% - Accent3 4" xfId="155"/>
    <cellStyle name="40% - Accent3 4 2" xfId="715"/>
    <cellStyle name="40% - Accent3 4 2 2" xfId="1265"/>
    <cellStyle name="40% - Accent3 4 2 3" xfId="2523"/>
    <cellStyle name="40% - Accent3 4 2 3 2" xfId="4970"/>
    <cellStyle name="40% - Accent3 4 2 3 2 2" xfId="10066"/>
    <cellStyle name="40% - Accent3 4 2 3 2 2 2" xfId="20926"/>
    <cellStyle name="40% - Accent3 4 2 3 2 3" xfId="15830"/>
    <cellStyle name="40% - Accent3 4 2 3 3" xfId="7627"/>
    <cellStyle name="40% - Accent3 4 2 3 3 2" xfId="18487"/>
    <cellStyle name="40% - Accent3 4 2 3 4" xfId="13391"/>
    <cellStyle name="40% - Accent3 4 2 4" xfId="3787"/>
    <cellStyle name="40% - Accent3 4 2 4 2" xfId="8886"/>
    <cellStyle name="40% - Accent3 4 2 4 2 2" xfId="19746"/>
    <cellStyle name="40% - Accent3 4 2 4 3" xfId="14650"/>
    <cellStyle name="40% - Accent3 4 2 5" xfId="6367"/>
    <cellStyle name="40% - Accent3 4 2 5 2" xfId="17227"/>
    <cellStyle name="40% - Accent3 4 2 6" xfId="12172"/>
    <cellStyle name="40% - Accent3 4 3" xfId="543"/>
    <cellStyle name="40% - Accent3 4 3 2" xfId="1266"/>
    <cellStyle name="40% - Accent3 4 3 2 2" xfId="2810"/>
    <cellStyle name="40% - Accent3 4 3 2 2 2" xfId="5211"/>
    <cellStyle name="40% - Accent3 4 3 2 2 2 2" xfId="10307"/>
    <cellStyle name="40% - Accent3 4 3 2 2 2 2 2" xfId="21167"/>
    <cellStyle name="40% - Accent3 4 3 2 2 2 3" xfId="16071"/>
    <cellStyle name="40% - Accent3 4 3 2 2 3" xfId="7913"/>
    <cellStyle name="40% - Accent3 4 3 2 2 3 2" xfId="18773"/>
    <cellStyle name="40% - Accent3 4 3 2 2 4" xfId="13677"/>
    <cellStyle name="40% - Accent3 4 3 2 3" xfId="4019"/>
    <cellStyle name="40% - Accent3 4 3 2 3 2" xfId="9115"/>
    <cellStyle name="40% - Accent3 4 3 2 3 2 2" xfId="19975"/>
    <cellStyle name="40% - Accent3 4 3 2 3 3" xfId="14879"/>
    <cellStyle name="40% - Accent3 4 3 2 4" xfId="6627"/>
    <cellStyle name="40% - Accent3 4 3 2 4 2" xfId="17487"/>
    <cellStyle name="40% - Accent3 4 3 2 5" xfId="12420"/>
    <cellStyle name="40% - Accent3 4 3 3" xfId="2376"/>
    <cellStyle name="40% - Accent3 4 3 3 2" xfId="4823"/>
    <cellStyle name="40% - Accent3 4 3 3 2 2" xfId="9919"/>
    <cellStyle name="40% - Accent3 4 3 3 2 2 2" xfId="20779"/>
    <cellStyle name="40% - Accent3 4 3 3 2 3" xfId="15683"/>
    <cellStyle name="40% - Accent3 4 3 3 3" xfId="7480"/>
    <cellStyle name="40% - Accent3 4 3 3 3 2" xfId="18340"/>
    <cellStyle name="40% - Accent3 4 3 3 4" xfId="13244"/>
    <cellStyle name="40% - Accent3 4 3 4" xfId="3640"/>
    <cellStyle name="40% - Accent3 4 3 4 2" xfId="8739"/>
    <cellStyle name="40% - Accent3 4 3 4 2 2" xfId="19599"/>
    <cellStyle name="40% - Accent3 4 3 4 3" xfId="14503"/>
    <cellStyle name="40% - Accent3 4 3 5" xfId="6220"/>
    <cellStyle name="40% - Accent3 4 3 5 2" xfId="17080"/>
    <cellStyle name="40% - Accent3 4 3 6" xfId="12025"/>
    <cellStyle name="40% - Accent3 4 4" xfId="569"/>
    <cellStyle name="40% - Accent3 4 4 2" xfId="2401"/>
    <cellStyle name="40% - Accent3 4 4 2 2" xfId="4848"/>
    <cellStyle name="40% - Accent3 4 4 2 2 2" xfId="9944"/>
    <cellStyle name="40% - Accent3 4 4 2 2 2 2" xfId="20804"/>
    <cellStyle name="40% - Accent3 4 4 2 2 3" xfId="15708"/>
    <cellStyle name="40% - Accent3 4 4 2 3" xfId="7505"/>
    <cellStyle name="40% - Accent3 4 4 2 3 2" xfId="18365"/>
    <cellStyle name="40% - Accent3 4 4 2 4" xfId="13269"/>
    <cellStyle name="40% - Accent3 4 4 3" xfId="3665"/>
    <cellStyle name="40% - Accent3 4 4 3 2" xfId="8764"/>
    <cellStyle name="40% - Accent3 4 4 3 2 2" xfId="19624"/>
    <cellStyle name="40% - Accent3 4 4 3 3" xfId="14528"/>
    <cellStyle name="40% - Accent3 4 4 4" xfId="6245"/>
    <cellStyle name="40% - Accent3 4 4 4 2" xfId="17105"/>
    <cellStyle name="40% - Accent3 4 4 5" xfId="12050"/>
    <cellStyle name="40% - Accent3 4 5" xfId="603"/>
    <cellStyle name="40% - Accent3 4 5 2" xfId="2433"/>
    <cellStyle name="40% - Accent3 4 5 2 2" xfId="4880"/>
    <cellStyle name="40% - Accent3 4 5 2 2 2" xfId="9976"/>
    <cellStyle name="40% - Accent3 4 5 2 2 2 2" xfId="20836"/>
    <cellStyle name="40% - Accent3 4 5 2 2 3" xfId="15740"/>
    <cellStyle name="40% - Accent3 4 5 2 3" xfId="7537"/>
    <cellStyle name="40% - Accent3 4 5 2 3 2" xfId="18397"/>
    <cellStyle name="40% - Accent3 4 5 2 4" xfId="13301"/>
    <cellStyle name="40% - Accent3 4 5 3" xfId="3697"/>
    <cellStyle name="40% - Accent3 4 5 3 2" xfId="8796"/>
    <cellStyle name="40% - Accent3 4 5 3 2 2" xfId="19656"/>
    <cellStyle name="40% - Accent3 4 5 3 3" xfId="14560"/>
    <cellStyle name="40% - Accent3 4 5 4" xfId="6277"/>
    <cellStyle name="40% - Accent3 4 5 4 2" xfId="17137"/>
    <cellStyle name="40% - Accent3 4 5 5" xfId="12082"/>
    <cellStyle name="40% - Accent3 4 6" xfId="1264"/>
    <cellStyle name="40% - Accent3 4 6 2" xfId="2809"/>
    <cellStyle name="40% - Accent3 4 6 2 2" xfId="5210"/>
    <cellStyle name="40% - Accent3 4 6 2 2 2" xfId="10306"/>
    <cellStyle name="40% - Accent3 4 6 2 2 2 2" xfId="21166"/>
    <cellStyle name="40% - Accent3 4 6 2 2 3" xfId="16070"/>
    <cellStyle name="40% - Accent3 4 6 2 3" xfId="7912"/>
    <cellStyle name="40% - Accent3 4 6 2 3 2" xfId="18772"/>
    <cellStyle name="40% - Accent3 4 6 2 4" xfId="13676"/>
    <cellStyle name="40% - Accent3 4 6 3" xfId="4018"/>
    <cellStyle name="40% - Accent3 4 6 3 2" xfId="9114"/>
    <cellStyle name="40% - Accent3 4 6 3 2 2" xfId="19974"/>
    <cellStyle name="40% - Accent3 4 6 3 3" xfId="14878"/>
    <cellStyle name="40% - Accent3 4 6 4" xfId="6626"/>
    <cellStyle name="40% - Accent3 4 6 4 2" xfId="17486"/>
    <cellStyle name="40% - Accent3 4 6 5" xfId="12419"/>
    <cellStyle name="40% - Accent3 5" xfId="156"/>
    <cellStyle name="40% - Accent3 5 2" xfId="672"/>
    <cellStyle name="40% - Accent3 5 2 2" xfId="2484"/>
    <cellStyle name="40% - Accent3 5 2 2 2" xfId="4931"/>
    <cellStyle name="40% - Accent3 5 2 2 2 2" xfId="10027"/>
    <cellStyle name="40% - Accent3 5 2 2 2 2 2" xfId="20887"/>
    <cellStyle name="40% - Accent3 5 2 2 2 3" xfId="15791"/>
    <cellStyle name="40% - Accent3 5 2 2 3" xfId="7588"/>
    <cellStyle name="40% - Accent3 5 2 2 3 2" xfId="18448"/>
    <cellStyle name="40% - Accent3 5 2 2 4" xfId="13352"/>
    <cellStyle name="40% - Accent3 5 2 3" xfId="3748"/>
    <cellStyle name="40% - Accent3 5 2 3 2" xfId="8847"/>
    <cellStyle name="40% - Accent3 5 2 3 2 2" xfId="19707"/>
    <cellStyle name="40% - Accent3 5 2 3 3" xfId="14611"/>
    <cellStyle name="40% - Accent3 5 2 4" xfId="6328"/>
    <cellStyle name="40% - Accent3 5 2 4 2" xfId="17188"/>
    <cellStyle name="40% - Accent3 5 2 5" xfId="12133"/>
    <cellStyle name="40% - Accent3 5 3" xfId="595"/>
    <cellStyle name="40% - Accent3 5 3 2" xfId="2426"/>
    <cellStyle name="40% - Accent3 5 3 2 2" xfId="4873"/>
    <cellStyle name="40% - Accent3 5 3 2 2 2" xfId="9969"/>
    <cellStyle name="40% - Accent3 5 3 2 2 2 2" xfId="20829"/>
    <cellStyle name="40% - Accent3 5 3 2 2 3" xfId="15733"/>
    <cellStyle name="40% - Accent3 5 3 2 3" xfId="7530"/>
    <cellStyle name="40% - Accent3 5 3 2 3 2" xfId="18390"/>
    <cellStyle name="40% - Accent3 5 3 2 4" xfId="13294"/>
    <cellStyle name="40% - Accent3 5 3 3" xfId="3690"/>
    <cellStyle name="40% - Accent3 5 3 3 2" xfId="8789"/>
    <cellStyle name="40% - Accent3 5 3 3 2 2" xfId="19649"/>
    <cellStyle name="40% - Accent3 5 3 3 3" xfId="14553"/>
    <cellStyle name="40% - Accent3 5 3 4" xfId="6270"/>
    <cellStyle name="40% - Accent3 5 3 4 2" xfId="17130"/>
    <cellStyle name="40% - Accent3 5 3 5" xfId="12075"/>
    <cellStyle name="40% - Accent3 5 4" xfId="1267"/>
    <cellStyle name="40% - Accent3 6" xfId="157"/>
    <cellStyle name="40% - Accent3 6 2" xfId="843"/>
    <cellStyle name="40% - Accent3 6 2 2" xfId="2571"/>
    <cellStyle name="40% - Accent3 6 2 2 2" xfId="5015"/>
    <cellStyle name="40% - Accent3 6 2 2 2 2" xfId="10111"/>
    <cellStyle name="40% - Accent3 6 2 2 2 2 2" xfId="20971"/>
    <cellStyle name="40% - Accent3 6 2 2 2 3" xfId="15875"/>
    <cellStyle name="40% - Accent3 6 2 2 3" xfId="7674"/>
    <cellStyle name="40% - Accent3 6 2 2 3 2" xfId="18534"/>
    <cellStyle name="40% - Accent3 6 2 2 4" xfId="13438"/>
    <cellStyle name="40% - Accent3 6 2 3" xfId="3832"/>
    <cellStyle name="40% - Accent3 6 2 3 2" xfId="8931"/>
    <cellStyle name="40% - Accent3 6 2 3 2 2" xfId="19791"/>
    <cellStyle name="40% - Accent3 6 2 3 3" xfId="14695"/>
    <cellStyle name="40% - Accent3 6 2 4" xfId="6417"/>
    <cellStyle name="40% - Accent3 6 2 4 2" xfId="17277"/>
    <cellStyle name="40% - Accent3 6 2 5" xfId="12217"/>
    <cellStyle name="40% - Accent3 6 3" xfId="1268"/>
    <cellStyle name="40% - Accent3 7" xfId="158"/>
    <cellStyle name="40% - Accent3 7 2" xfId="692"/>
    <cellStyle name="40% - Accent3 7 2 2" xfId="2500"/>
    <cellStyle name="40% - Accent3 7 2 2 2" xfId="4947"/>
    <cellStyle name="40% - Accent3 7 2 2 2 2" xfId="10043"/>
    <cellStyle name="40% - Accent3 7 2 2 2 2 2" xfId="20903"/>
    <cellStyle name="40% - Accent3 7 2 2 2 3" xfId="15807"/>
    <cellStyle name="40% - Accent3 7 2 2 3" xfId="7604"/>
    <cellStyle name="40% - Accent3 7 2 2 3 2" xfId="18464"/>
    <cellStyle name="40% - Accent3 7 2 2 4" xfId="13368"/>
    <cellStyle name="40% - Accent3 7 2 3" xfId="3764"/>
    <cellStyle name="40% - Accent3 7 2 3 2" xfId="8863"/>
    <cellStyle name="40% - Accent3 7 2 3 2 2" xfId="19723"/>
    <cellStyle name="40% - Accent3 7 2 3 3" xfId="14627"/>
    <cellStyle name="40% - Accent3 7 2 4" xfId="6344"/>
    <cellStyle name="40% - Accent3 7 2 4 2" xfId="17204"/>
    <cellStyle name="40% - Accent3 7 2 5" xfId="12149"/>
    <cellStyle name="40% - Accent3 7 3" xfId="1269"/>
    <cellStyle name="40% - Accent3 8" xfId="159"/>
    <cellStyle name="40% - Accent3 8 2" xfId="822"/>
    <cellStyle name="40% - Accent3 8 2 2" xfId="2554"/>
    <cellStyle name="40% - Accent3 8 2 2 2" xfId="4998"/>
    <cellStyle name="40% - Accent3 8 2 2 2 2" xfId="10094"/>
    <cellStyle name="40% - Accent3 8 2 2 2 2 2" xfId="20954"/>
    <cellStyle name="40% - Accent3 8 2 2 2 3" xfId="15858"/>
    <cellStyle name="40% - Accent3 8 2 2 3" xfId="7657"/>
    <cellStyle name="40% - Accent3 8 2 2 3 2" xfId="18517"/>
    <cellStyle name="40% - Accent3 8 2 2 4" xfId="13421"/>
    <cellStyle name="40% - Accent3 8 2 3" xfId="3815"/>
    <cellStyle name="40% - Accent3 8 2 3 2" xfId="8914"/>
    <cellStyle name="40% - Accent3 8 2 3 2 2" xfId="19774"/>
    <cellStyle name="40% - Accent3 8 2 3 3" xfId="14678"/>
    <cellStyle name="40% - Accent3 8 2 4" xfId="6400"/>
    <cellStyle name="40% - Accent3 8 2 4 2" xfId="17260"/>
    <cellStyle name="40% - Accent3 8 2 5" xfId="12200"/>
    <cellStyle name="40% - Accent3 8 3" xfId="1270"/>
    <cellStyle name="40% - Accent3 9" xfId="644"/>
    <cellStyle name="40% - Accent3 9 2" xfId="978"/>
    <cellStyle name="40% - Accent3 9 2 2" xfId="2635"/>
    <cellStyle name="40% - Accent3 9 2 2 2" xfId="5044"/>
    <cellStyle name="40% - Accent3 9 2 2 2 2" xfId="10140"/>
    <cellStyle name="40% - Accent3 9 2 2 2 2 2" xfId="21000"/>
    <cellStyle name="40% - Accent3 9 2 2 2 3" xfId="15904"/>
    <cellStyle name="40% - Accent3 9 2 2 3" xfId="7738"/>
    <cellStyle name="40% - Accent3 9 2 2 3 2" xfId="18598"/>
    <cellStyle name="40% - Accent3 9 2 2 4" xfId="13502"/>
    <cellStyle name="40% - Accent3 9 2 3" xfId="3861"/>
    <cellStyle name="40% - Accent3 9 2 3 2" xfId="8960"/>
    <cellStyle name="40% - Accent3 9 2 3 2 2" xfId="19820"/>
    <cellStyle name="40% - Accent3 9 2 3 3" xfId="14724"/>
    <cellStyle name="40% - Accent3 9 2 4" xfId="6482"/>
    <cellStyle name="40% - Accent3 9 2 4 2" xfId="17342"/>
    <cellStyle name="40% - Accent3 9 2 5" xfId="12281"/>
    <cellStyle name="40% - Accent3 9 3" xfId="2468"/>
    <cellStyle name="40% - Accent3 9 3 2" xfId="4915"/>
    <cellStyle name="40% - Accent3 9 3 2 2" xfId="10011"/>
    <cellStyle name="40% - Accent3 9 3 2 2 2" xfId="20871"/>
    <cellStyle name="40% - Accent3 9 3 2 3" xfId="15775"/>
    <cellStyle name="40% - Accent3 9 3 3" xfId="7572"/>
    <cellStyle name="40% - Accent3 9 3 3 2" xfId="18432"/>
    <cellStyle name="40% - Accent3 9 3 4" xfId="13336"/>
    <cellStyle name="40% - Accent3 9 4" xfId="3732"/>
    <cellStyle name="40% - Accent3 9 4 2" xfId="8831"/>
    <cellStyle name="40% - Accent3 9 4 2 2" xfId="19691"/>
    <cellStyle name="40% - Accent3 9 4 3" xfId="14595"/>
    <cellStyle name="40% - Accent3 9 5" xfId="6312"/>
    <cellStyle name="40% - Accent3 9 5 2" xfId="17172"/>
    <cellStyle name="40% - Accent3 9 6" xfId="12117"/>
    <cellStyle name="40% - Accent4" xfId="1100" builtinId="43" customBuiltin="1"/>
    <cellStyle name="40% - Accent4 10" xfId="2690"/>
    <cellStyle name="40% - Accent4 10 2" xfId="5092"/>
    <cellStyle name="40% - Accent4 10 2 2" xfId="10188"/>
    <cellStyle name="40% - Accent4 10 2 2 2" xfId="21048"/>
    <cellStyle name="40% - Accent4 10 2 3" xfId="15952"/>
    <cellStyle name="40% - Accent4 10 3" xfId="7793"/>
    <cellStyle name="40% - Accent4 10 3 2" xfId="18653"/>
    <cellStyle name="40% - Accent4 10 4" xfId="13557"/>
    <cellStyle name="40% - Accent4 11" xfId="3551"/>
    <cellStyle name="40% - Accent4 11 2" xfId="8654"/>
    <cellStyle name="40% - Accent4 11 2 2" xfId="19514"/>
    <cellStyle name="40% - Accent4 11 3" xfId="14418"/>
    <cellStyle name="40% - Accent4 12" xfId="6505"/>
    <cellStyle name="40% - Accent4 12 2" xfId="17365"/>
    <cellStyle name="40% - Accent4 13" xfId="12301"/>
    <cellStyle name="40% - Accent4 2" xfId="16"/>
    <cellStyle name="40% - Accent4 2 2" xfId="736"/>
    <cellStyle name="40% - Accent4 2 2 2" xfId="522"/>
    <cellStyle name="40% - Accent4 2 2 2 2" xfId="1273"/>
    <cellStyle name="40% - Accent4 2 2 2 2 2" xfId="2813"/>
    <cellStyle name="40% - Accent4 2 2 2 2 2 2" xfId="5214"/>
    <cellStyle name="40% - Accent4 2 2 2 2 2 2 2" xfId="10310"/>
    <cellStyle name="40% - Accent4 2 2 2 2 2 2 2 2" xfId="21170"/>
    <cellStyle name="40% - Accent4 2 2 2 2 2 2 3" xfId="16074"/>
    <cellStyle name="40% - Accent4 2 2 2 2 2 3" xfId="7916"/>
    <cellStyle name="40% - Accent4 2 2 2 2 2 3 2" xfId="18776"/>
    <cellStyle name="40% - Accent4 2 2 2 2 2 4" xfId="13680"/>
    <cellStyle name="40% - Accent4 2 2 2 2 3" xfId="4022"/>
    <cellStyle name="40% - Accent4 2 2 2 2 3 2" xfId="9118"/>
    <cellStyle name="40% - Accent4 2 2 2 2 3 2 2" xfId="19978"/>
    <cellStyle name="40% - Accent4 2 2 2 2 3 3" xfId="14882"/>
    <cellStyle name="40% - Accent4 2 2 2 2 4" xfId="6633"/>
    <cellStyle name="40% - Accent4 2 2 2 2 4 2" xfId="17493"/>
    <cellStyle name="40% - Accent4 2 2 2 2 5" xfId="12423"/>
    <cellStyle name="40% - Accent4 2 2 2 3" xfId="2355"/>
    <cellStyle name="40% - Accent4 2 2 2 3 2" xfId="4802"/>
    <cellStyle name="40% - Accent4 2 2 2 3 2 2" xfId="9898"/>
    <cellStyle name="40% - Accent4 2 2 2 3 2 2 2" xfId="20758"/>
    <cellStyle name="40% - Accent4 2 2 2 3 2 3" xfId="15662"/>
    <cellStyle name="40% - Accent4 2 2 2 3 3" xfId="7459"/>
    <cellStyle name="40% - Accent4 2 2 2 3 3 2" xfId="18319"/>
    <cellStyle name="40% - Accent4 2 2 2 3 4" xfId="13223"/>
    <cellStyle name="40% - Accent4 2 2 2 4" xfId="3619"/>
    <cellStyle name="40% - Accent4 2 2 2 4 2" xfId="8718"/>
    <cellStyle name="40% - Accent4 2 2 2 4 2 2" xfId="19578"/>
    <cellStyle name="40% - Accent4 2 2 2 4 3" xfId="14482"/>
    <cellStyle name="40% - Accent4 2 2 2 5" xfId="6199"/>
    <cellStyle name="40% - Accent4 2 2 2 5 2" xfId="17059"/>
    <cellStyle name="40% - Accent4 2 2 2 6" xfId="12004"/>
    <cellStyle name="40% - Accent4 2 2 3" xfId="1272"/>
    <cellStyle name="40% - Accent4 2 2 3 2" xfId="2812"/>
    <cellStyle name="40% - Accent4 2 2 3 2 2" xfId="5213"/>
    <cellStyle name="40% - Accent4 2 2 3 2 2 2" xfId="10309"/>
    <cellStyle name="40% - Accent4 2 2 3 2 2 2 2" xfId="21169"/>
    <cellStyle name="40% - Accent4 2 2 3 2 2 3" xfId="16073"/>
    <cellStyle name="40% - Accent4 2 2 3 2 3" xfId="7915"/>
    <cellStyle name="40% - Accent4 2 2 3 2 3 2" xfId="18775"/>
    <cellStyle name="40% - Accent4 2 2 3 2 4" xfId="13679"/>
    <cellStyle name="40% - Accent4 2 2 3 3" xfId="4021"/>
    <cellStyle name="40% - Accent4 2 2 3 3 2" xfId="9117"/>
    <cellStyle name="40% - Accent4 2 2 3 3 2 2" xfId="19977"/>
    <cellStyle name="40% - Accent4 2 2 3 3 3" xfId="14881"/>
    <cellStyle name="40% - Accent4 2 2 3 4" xfId="6632"/>
    <cellStyle name="40% - Accent4 2 2 3 4 2" xfId="17492"/>
    <cellStyle name="40% - Accent4 2 2 3 5" xfId="12422"/>
    <cellStyle name="40% - Accent4 2 3" xfId="808"/>
    <cellStyle name="40% - Accent4 2 3 2" xfId="1274"/>
    <cellStyle name="40% - Accent4 2 3 2 2" xfId="2814"/>
    <cellStyle name="40% - Accent4 2 3 2 2 2" xfId="5215"/>
    <cellStyle name="40% - Accent4 2 3 2 2 2 2" xfId="10311"/>
    <cellStyle name="40% - Accent4 2 3 2 2 2 2 2" xfId="21171"/>
    <cellStyle name="40% - Accent4 2 3 2 2 2 3" xfId="16075"/>
    <cellStyle name="40% - Accent4 2 3 2 2 3" xfId="7917"/>
    <cellStyle name="40% - Accent4 2 3 2 2 3 2" xfId="18777"/>
    <cellStyle name="40% - Accent4 2 3 2 2 4" xfId="13681"/>
    <cellStyle name="40% - Accent4 2 3 2 3" xfId="4023"/>
    <cellStyle name="40% - Accent4 2 3 2 3 2" xfId="9119"/>
    <cellStyle name="40% - Accent4 2 3 2 3 2 2" xfId="19979"/>
    <cellStyle name="40% - Accent4 2 3 2 3 3" xfId="14883"/>
    <cellStyle name="40% - Accent4 2 3 2 4" xfId="6634"/>
    <cellStyle name="40% - Accent4 2 3 2 4 2" xfId="17494"/>
    <cellStyle name="40% - Accent4 2 3 2 5" xfId="12424"/>
    <cellStyle name="40% - Accent4 2 3 3" xfId="2540"/>
    <cellStyle name="40% - Accent4 2 3 3 2" xfId="4984"/>
    <cellStyle name="40% - Accent4 2 3 3 2 2" xfId="10080"/>
    <cellStyle name="40% - Accent4 2 3 3 2 2 2" xfId="20940"/>
    <cellStyle name="40% - Accent4 2 3 3 2 3" xfId="15844"/>
    <cellStyle name="40% - Accent4 2 3 3 3" xfId="7643"/>
    <cellStyle name="40% - Accent4 2 3 3 3 2" xfId="18503"/>
    <cellStyle name="40% - Accent4 2 3 3 4" xfId="13407"/>
    <cellStyle name="40% - Accent4 2 3 4" xfId="3801"/>
    <cellStyle name="40% - Accent4 2 3 4 2" xfId="8900"/>
    <cellStyle name="40% - Accent4 2 3 4 2 2" xfId="19760"/>
    <cellStyle name="40% - Accent4 2 3 4 3" xfId="14664"/>
    <cellStyle name="40% - Accent4 2 3 5" xfId="6386"/>
    <cellStyle name="40% - Accent4 2 3 5 2" xfId="17246"/>
    <cellStyle name="40% - Accent4 2 3 6" xfId="12186"/>
    <cellStyle name="40% - Accent4 2 4" xfId="707"/>
    <cellStyle name="40% - Accent4 2 4 2" xfId="1275"/>
    <cellStyle name="40% - Accent4 2 4 2 2" xfId="2815"/>
    <cellStyle name="40% - Accent4 2 4 2 2 2" xfId="5216"/>
    <cellStyle name="40% - Accent4 2 4 2 2 2 2" xfId="10312"/>
    <cellStyle name="40% - Accent4 2 4 2 2 2 2 2" xfId="21172"/>
    <cellStyle name="40% - Accent4 2 4 2 2 2 3" xfId="16076"/>
    <cellStyle name="40% - Accent4 2 4 2 2 3" xfId="7918"/>
    <cellStyle name="40% - Accent4 2 4 2 2 3 2" xfId="18778"/>
    <cellStyle name="40% - Accent4 2 4 2 2 4" xfId="13682"/>
    <cellStyle name="40% - Accent4 2 4 2 3" xfId="4024"/>
    <cellStyle name="40% - Accent4 2 4 2 3 2" xfId="9120"/>
    <cellStyle name="40% - Accent4 2 4 2 3 2 2" xfId="19980"/>
    <cellStyle name="40% - Accent4 2 4 2 3 3" xfId="14884"/>
    <cellStyle name="40% - Accent4 2 4 2 4" xfId="6635"/>
    <cellStyle name="40% - Accent4 2 4 2 4 2" xfId="17495"/>
    <cellStyle name="40% - Accent4 2 4 2 5" xfId="12425"/>
    <cellStyle name="40% - Accent4 2 4 3" xfId="2515"/>
    <cellStyle name="40% - Accent4 2 4 3 2" xfId="4962"/>
    <cellStyle name="40% - Accent4 2 4 3 2 2" xfId="10058"/>
    <cellStyle name="40% - Accent4 2 4 3 2 2 2" xfId="20918"/>
    <cellStyle name="40% - Accent4 2 4 3 2 3" xfId="15822"/>
    <cellStyle name="40% - Accent4 2 4 3 3" xfId="7619"/>
    <cellStyle name="40% - Accent4 2 4 3 3 2" xfId="18479"/>
    <cellStyle name="40% - Accent4 2 4 3 4" xfId="13383"/>
    <cellStyle name="40% - Accent4 2 4 4" xfId="3779"/>
    <cellStyle name="40% - Accent4 2 4 4 2" xfId="8878"/>
    <cellStyle name="40% - Accent4 2 4 4 2 2" xfId="19738"/>
    <cellStyle name="40% - Accent4 2 4 4 3" xfId="14642"/>
    <cellStyle name="40% - Accent4 2 4 5" xfId="6359"/>
    <cellStyle name="40% - Accent4 2 4 5 2" xfId="17219"/>
    <cellStyle name="40% - Accent4 2 4 6" xfId="12164"/>
    <cellStyle name="40% - Accent4 2 5" xfId="812"/>
    <cellStyle name="40% - Accent4 2 5 2" xfId="2544"/>
    <cellStyle name="40% - Accent4 2 5 2 2" xfId="4988"/>
    <cellStyle name="40% - Accent4 2 5 2 2 2" xfId="10084"/>
    <cellStyle name="40% - Accent4 2 5 2 2 2 2" xfId="20944"/>
    <cellStyle name="40% - Accent4 2 5 2 2 3" xfId="15848"/>
    <cellStyle name="40% - Accent4 2 5 2 3" xfId="7647"/>
    <cellStyle name="40% - Accent4 2 5 2 3 2" xfId="18507"/>
    <cellStyle name="40% - Accent4 2 5 2 4" xfId="13411"/>
    <cellStyle name="40% - Accent4 2 5 3" xfId="3805"/>
    <cellStyle name="40% - Accent4 2 5 3 2" xfId="8904"/>
    <cellStyle name="40% - Accent4 2 5 3 2 2" xfId="19764"/>
    <cellStyle name="40% - Accent4 2 5 3 3" xfId="14668"/>
    <cellStyle name="40% - Accent4 2 5 4" xfId="6390"/>
    <cellStyle name="40% - Accent4 2 5 4 2" xfId="17250"/>
    <cellStyle name="40% - Accent4 2 5 5" xfId="12190"/>
    <cellStyle name="40% - Accent4 2 6" xfId="1271"/>
    <cellStyle name="40% - Accent4 2 6 2" xfId="2811"/>
    <cellStyle name="40% - Accent4 2 6 2 2" xfId="5212"/>
    <cellStyle name="40% - Accent4 2 6 2 2 2" xfId="10308"/>
    <cellStyle name="40% - Accent4 2 6 2 2 2 2" xfId="21168"/>
    <cellStyle name="40% - Accent4 2 6 2 2 3" xfId="16072"/>
    <cellStyle name="40% - Accent4 2 6 2 3" xfId="7914"/>
    <cellStyle name="40% - Accent4 2 6 2 3 2" xfId="18774"/>
    <cellStyle name="40% - Accent4 2 6 2 4" xfId="13678"/>
    <cellStyle name="40% - Accent4 2 6 3" xfId="4020"/>
    <cellStyle name="40% - Accent4 2 6 3 2" xfId="9116"/>
    <cellStyle name="40% - Accent4 2 6 3 2 2" xfId="19976"/>
    <cellStyle name="40% - Accent4 2 6 3 3" xfId="14880"/>
    <cellStyle name="40% - Accent4 2 6 4" xfId="6631"/>
    <cellStyle name="40% - Accent4 2 6 4 2" xfId="17491"/>
    <cellStyle name="40% - Accent4 2 6 5" xfId="12421"/>
    <cellStyle name="40% - Accent4 3" xfId="160"/>
    <cellStyle name="40% - Accent4 3 2" xfId="737"/>
    <cellStyle name="40% - Accent4 3 2 2" xfId="531"/>
    <cellStyle name="40% - Accent4 3 2 2 2" xfId="1278"/>
    <cellStyle name="40% - Accent4 3 2 2 2 2" xfId="2818"/>
    <cellStyle name="40% - Accent4 3 2 2 2 2 2" xfId="5219"/>
    <cellStyle name="40% - Accent4 3 2 2 2 2 2 2" xfId="10315"/>
    <cellStyle name="40% - Accent4 3 2 2 2 2 2 2 2" xfId="21175"/>
    <cellStyle name="40% - Accent4 3 2 2 2 2 2 3" xfId="16079"/>
    <cellStyle name="40% - Accent4 3 2 2 2 2 3" xfId="7921"/>
    <cellStyle name="40% - Accent4 3 2 2 2 2 3 2" xfId="18781"/>
    <cellStyle name="40% - Accent4 3 2 2 2 2 4" xfId="13685"/>
    <cellStyle name="40% - Accent4 3 2 2 2 3" xfId="4027"/>
    <cellStyle name="40% - Accent4 3 2 2 2 3 2" xfId="9123"/>
    <cellStyle name="40% - Accent4 3 2 2 2 3 2 2" xfId="19983"/>
    <cellStyle name="40% - Accent4 3 2 2 2 3 3" xfId="14887"/>
    <cellStyle name="40% - Accent4 3 2 2 2 4" xfId="6638"/>
    <cellStyle name="40% - Accent4 3 2 2 2 4 2" xfId="17498"/>
    <cellStyle name="40% - Accent4 3 2 2 2 5" xfId="12428"/>
    <cellStyle name="40% - Accent4 3 2 2 3" xfId="2364"/>
    <cellStyle name="40% - Accent4 3 2 2 3 2" xfId="4811"/>
    <cellStyle name="40% - Accent4 3 2 2 3 2 2" xfId="9907"/>
    <cellStyle name="40% - Accent4 3 2 2 3 2 2 2" xfId="20767"/>
    <cellStyle name="40% - Accent4 3 2 2 3 2 3" xfId="15671"/>
    <cellStyle name="40% - Accent4 3 2 2 3 3" xfId="7468"/>
    <cellStyle name="40% - Accent4 3 2 2 3 3 2" xfId="18328"/>
    <cellStyle name="40% - Accent4 3 2 2 3 4" xfId="13232"/>
    <cellStyle name="40% - Accent4 3 2 2 4" xfId="3628"/>
    <cellStyle name="40% - Accent4 3 2 2 4 2" xfId="8727"/>
    <cellStyle name="40% - Accent4 3 2 2 4 2 2" xfId="19587"/>
    <cellStyle name="40% - Accent4 3 2 2 4 3" xfId="14491"/>
    <cellStyle name="40% - Accent4 3 2 2 5" xfId="6208"/>
    <cellStyle name="40% - Accent4 3 2 2 5 2" xfId="17068"/>
    <cellStyle name="40% - Accent4 3 2 2 6" xfId="12013"/>
    <cellStyle name="40% - Accent4 3 2 3" xfId="1277"/>
    <cellStyle name="40% - Accent4 3 2 3 2" xfId="2817"/>
    <cellStyle name="40% - Accent4 3 2 3 2 2" xfId="5218"/>
    <cellStyle name="40% - Accent4 3 2 3 2 2 2" xfId="10314"/>
    <cellStyle name="40% - Accent4 3 2 3 2 2 2 2" xfId="21174"/>
    <cellStyle name="40% - Accent4 3 2 3 2 2 3" xfId="16078"/>
    <cellStyle name="40% - Accent4 3 2 3 2 3" xfId="7920"/>
    <cellStyle name="40% - Accent4 3 2 3 2 3 2" xfId="18780"/>
    <cellStyle name="40% - Accent4 3 2 3 2 4" xfId="13684"/>
    <cellStyle name="40% - Accent4 3 2 3 3" xfId="4026"/>
    <cellStyle name="40% - Accent4 3 2 3 3 2" xfId="9122"/>
    <cellStyle name="40% - Accent4 3 2 3 3 2 2" xfId="19982"/>
    <cellStyle name="40% - Accent4 3 2 3 3 3" xfId="14886"/>
    <cellStyle name="40% - Accent4 3 2 3 4" xfId="6637"/>
    <cellStyle name="40% - Accent4 3 2 3 4 2" xfId="17497"/>
    <cellStyle name="40% - Accent4 3 2 3 5" xfId="12427"/>
    <cellStyle name="40% - Accent4 3 3" xfId="555"/>
    <cellStyle name="40% - Accent4 3 3 2" xfId="1279"/>
    <cellStyle name="40% - Accent4 3 3 2 2" xfId="2819"/>
    <cellStyle name="40% - Accent4 3 3 2 2 2" xfId="5220"/>
    <cellStyle name="40% - Accent4 3 3 2 2 2 2" xfId="10316"/>
    <cellStyle name="40% - Accent4 3 3 2 2 2 2 2" xfId="21176"/>
    <cellStyle name="40% - Accent4 3 3 2 2 2 3" xfId="16080"/>
    <cellStyle name="40% - Accent4 3 3 2 2 3" xfId="7922"/>
    <cellStyle name="40% - Accent4 3 3 2 2 3 2" xfId="18782"/>
    <cellStyle name="40% - Accent4 3 3 2 2 4" xfId="13686"/>
    <cellStyle name="40% - Accent4 3 3 2 3" xfId="4028"/>
    <cellStyle name="40% - Accent4 3 3 2 3 2" xfId="9124"/>
    <cellStyle name="40% - Accent4 3 3 2 3 2 2" xfId="19984"/>
    <cellStyle name="40% - Accent4 3 3 2 3 3" xfId="14888"/>
    <cellStyle name="40% - Accent4 3 3 2 4" xfId="6639"/>
    <cellStyle name="40% - Accent4 3 3 2 4 2" xfId="17499"/>
    <cellStyle name="40% - Accent4 3 3 2 5" xfId="12429"/>
    <cellStyle name="40% - Accent4 3 3 3" xfId="2388"/>
    <cellStyle name="40% - Accent4 3 3 3 2" xfId="4835"/>
    <cellStyle name="40% - Accent4 3 3 3 2 2" xfId="9931"/>
    <cellStyle name="40% - Accent4 3 3 3 2 2 2" xfId="20791"/>
    <cellStyle name="40% - Accent4 3 3 3 2 3" xfId="15695"/>
    <cellStyle name="40% - Accent4 3 3 3 3" xfId="7492"/>
    <cellStyle name="40% - Accent4 3 3 3 3 2" xfId="18352"/>
    <cellStyle name="40% - Accent4 3 3 3 4" xfId="13256"/>
    <cellStyle name="40% - Accent4 3 3 4" xfId="3652"/>
    <cellStyle name="40% - Accent4 3 3 4 2" xfId="8751"/>
    <cellStyle name="40% - Accent4 3 3 4 2 2" xfId="19611"/>
    <cellStyle name="40% - Accent4 3 3 4 3" xfId="14515"/>
    <cellStyle name="40% - Accent4 3 3 5" xfId="6232"/>
    <cellStyle name="40% - Accent4 3 3 5 2" xfId="17092"/>
    <cellStyle name="40% - Accent4 3 3 6" xfId="12037"/>
    <cellStyle name="40% - Accent4 3 4" xfId="713"/>
    <cellStyle name="40% - Accent4 3 4 2" xfId="1280"/>
    <cellStyle name="40% - Accent4 3 4 2 2" xfId="2820"/>
    <cellStyle name="40% - Accent4 3 4 2 2 2" xfId="5221"/>
    <cellStyle name="40% - Accent4 3 4 2 2 2 2" xfId="10317"/>
    <cellStyle name="40% - Accent4 3 4 2 2 2 2 2" xfId="21177"/>
    <cellStyle name="40% - Accent4 3 4 2 2 2 3" xfId="16081"/>
    <cellStyle name="40% - Accent4 3 4 2 2 3" xfId="7923"/>
    <cellStyle name="40% - Accent4 3 4 2 2 3 2" xfId="18783"/>
    <cellStyle name="40% - Accent4 3 4 2 2 4" xfId="13687"/>
    <cellStyle name="40% - Accent4 3 4 2 3" xfId="4029"/>
    <cellStyle name="40% - Accent4 3 4 2 3 2" xfId="9125"/>
    <cellStyle name="40% - Accent4 3 4 2 3 2 2" xfId="19985"/>
    <cellStyle name="40% - Accent4 3 4 2 3 3" xfId="14889"/>
    <cellStyle name="40% - Accent4 3 4 2 4" xfId="6640"/>
    <cellStyle name="40% - Accent4 3 4 2 4 2" xfId="17500"/>
    <cellStyle name="40% - Accent4 3 4 2 5" xfId="12430"/>
    <cellStyle name="40% - Accent4 3 4 3" xfId="2521"/>
    <cellStyle name="40% - Accent4 3 4 3 2" xfId="4968"/>
    <cellStyle name="40% - Accent4 3 4 3 2 2" xfId="10064"/>
    <cellStyle name="40% - Accent4 3 4 3 2 2 2" xfId="20924"/>
    <cellStyle name="40% - Accent4 3 4 3 2 3" xfId="15828"/>
    <cellStyle name="40% - Accent4 3 4 3 3" xfId="7625"/>
    <cellStyle name="40% - Accent4 3 4 3 3 2" xfId="18485"/>
    <cellStyle name="40% - Accent4 3 4 3 4" xfId="13389"/>
    <cellStyle name="40% - Accent4 3 4 4" xfId="3785"/>
    <cellStyle name="40% - Accent4 3 4 4 2" xfId="8884"/>
    <cellStyle name="40% - Accent4 3 4 4 2 2" xfId="19744"/>
    <cellStyle name="40% - Accent4 3 4 4 3" xfId="14648"/>
    <cellStyle name="40% - Accent4 3 4 5" xfId="6365"/>
    <cellStyle name="40% - Accent4 3 4 5 2" xfId="17225"/>
    <cellStyle name="40% - Accent4 3 4 6" xfId="12170"/>
    <cellStyle name="40% - Accent4 3 5" xfId="473"/>
    <cellStyle name="40% - Accent4 3 5 2" xfId="2309"/>
    <cellStyle name="40% - Accent4 3 5 2 2" xfId="4756"/>
    <cellStyle name="40% - Accent4 3 5 2 2 2" xfId="9852"/>
    <cellStyle name="40% - Accent4 3 5 2 2 2 2" xfId="20712"/>
    <cellStyle name="40% - Accent4 3 5 2 2 3" xfId="15616"/>
    <cellStyle name="40% - Accent4 3 5 2 3" xfId="7413"/>
    <cellStyle name="40% - Accent4 3 5 2 3 2" xfId="18273"/>
    <cellStyle name="40% - Accent4 3 5 2 4" xfId="13177"/>
    <cellStyle name="40% - Accent4 3 5 3" xfId="3573"/>
    <cellStyle name="40% - Accent4 3 5 3 2" xfId="8672"/>
    <cellStyle name="40% - Accent4 3 5 3 2 2" xfId="19532"/>
    <cellStyle name="40% - Accent4 3 5 3 3" xfId="14436"/>
    <cellStyle name="40% - Accent4 3 5 4" xfId="6153"/>
    <cellStyle name="40% - Accent4 3 5 4 2" xfId="17013"/>
    <cellStyle name="40% - Accent4 3 5 5" xfId="11958"/>
    <cellStyle name="40% - Accent4 3 6" xfId="1276"/>
    <cellStyle name="40% - Accent4 3 6 2" xfId="2816"/>
    <cellStyle name="40% - Accent4 3 6 2 2" xfId="5217"/>
    <cellStyle name="40% - Accent4 3 6 2 2 2" xfId="10313"/>
    <cellStyle name="40% - Accent4 3 6 2 2 2 2" xfId="21173"/>
    <cellStyle name="40% - Accent4 3 6 2 2 3" xfId="16077"/>
    <cellStyle name="40% - Accent4 3 6 2 3" xfId="7919"/>
    <cellStyle name="40% - Accent4 3 6 2 3 2" xfId="18779"/>
    <cellStyle name="40% - Accent4 3 6 2 4" xfId="13683"/>
    <cellStyle name="40% - Accent4 3 6 3" xfId="4025"/>
    <cellStyle name="40% - Accent4 3 6 3 2" xfId="9121"/>
    <cellStyle name="40% - Accent4 3 6 3 2 2" xfId="19981"/>
    <cellStyle name="40% - Accent4 3 6 3 3" xfId="14885"/>
    <cellStyle name="40% - Accent4 3 6 4" xfId="6636"/>
    <cellStyle name="40% - Accent4 3 6 4 2" xfId="17496"/>
    <cellStyle name="40% - Accent4 3 6 5" xfId="12426"/>
    <cellStyle name="40% - Accent4 4" xfId="161"/>
    <cellStyle name="40% - Accent4 4 2" xfId="510"/>
    <cellStyle name="40% - Accent4 4 2 2" xfId="1282"/>
    <cellStyle name="40% - Accent4 4 2 3" xfId="2343"/>
    <cellStyle name="40% - Accent4 4 2 3 2" xfId="4790"/>
    <cellStyle name="40% - Accent4 4 2 3 2 2" xfId="9886"/>
    <cellStyle name="40% - Accent4 4 2 3 2 2 2" xfId="20746"/>
    <cellStyle name="40% - Accent4 4 2 3 2 3" xfId="15650"/>
    <cellStyle name="40% - Accent4 4 2 3 3" xfId="7447"/>
    <cellStyle name="40% - Accent4 4 2 3 3 2" xfId="18307"/>
    <cellStyle name="40% - Accent4 4 2 3 4" xfId="13211"/>
    <cellStyle name="40% - Accent4 4 2 4" xfId="3607"/>
    <cellStyle name="40% - Accent4 4 2 4 2" xfId="8706"/>
    <cellStyle name="40% - Accent4 4 2 4 2 2" xfId="19566"/>
    <cellStyle name="40% - Accent4 4 2 4 3" xfId="14470"/>
    <cellStyle name="40% - Accent4 4 2 5" xfId="6187"/>
    <cellStyle name="40% - Accent4 4 2 5 2" xfId="17047"/>
    <cellStyle name="40% - Accent4 4 2 6" xfId="11992"/>
    <cellStyle name="40% - Accent4 4 3" xfId="542"/>
    <cellStyle name="40% - Accent4 4 3 2" xfId="1283"/>
    <cellStyle name="40% - Accent4 4 3 2 2" xfId="2822"/>
    <cellStyle name="40% - Accent4 4 3 2 2 2" xfId="5223"/>
    <cellStyle name="40% - Accent4 4 3 2 2 2 2" xfId="10319"/>
    <cellStyle name="40% - Accent4 4 3 2 2 2 2 2" xfId="21179"/>
    <cellStyle name="40% - Accent4 4 3 2 2 2 3" xfId="16083"/>
    <cellStyle name="40% - Accent4 4 3 2 2 3" xfId="7925"/>
    <cellStyle name="40% - Accent4 4 3 2 2 3 2" xfId="18785"/>
    <cellStyle name="40% - Accent4 4 3 2 2 4" xfId="13689"/>
    <cellStyle name="40% - Accent4 4 3 2 3" xfId="4031"/>
    <cellStyle name="40% - Accent4 4 3 2 3 2" xfId="9127"/>
    <cellStyle name="40% - Accent4 4 3 2 3 2 2" xfId="19987"/>
    <cellStyle name="40% - Accent4 4 3 2 3 3" xfId="14891"/>
    <cellStyle name="40% - Accent4 4 3 2 4" xfId="6643"/>
    <cellStyle name="40% - Accent4 4 3 2 4 2" xfId="17503"/>
    <cellStyle name="40% - Accent4 4 3 2 5" xfId="12432"/>
    <cellStyle name="40% - Accent4 4 3 3" xfId="2375"/>
    <cellStyle name="40% - Accent4 4 3 3 2" xfId="4822"/>
    <cellStyle name="40% - Accent4 4 3 3 2 2" xfId="9918"/>
    <cellStyle name="40% - Accent4 4 3 3 2 2 2" xfId="20778"/>
    <cellStyle name="40% - Accent4 4 3 3 2 3" xfId="15682"/>
    <cellStyle name="40% - Accent4 4 3 3 3" xfId="7479"/>
    <cellStyle name="40% - Accent4 4 3 3 3 2" xfId="18339"/>
    <cellStyle name="40% - Accent4 4 3 3 4" xfId="13243"/>
    <cellStyle name="40% - Accent4 4 3 4" xfId="3639"/>
    <cellStyle name="40% - Accent4 4 3 4 2" xfId="8738"/>
    <cellStyle name="40% - Accent4 4 3 4 2 2" xfId="19598"/>
    <cellStyle name="40% - Accent4 4 3 4 3" xfId="14502"/>
    <cellStyle name="40% - Accent4 4 3 5" xfId="6219"/>
    <cellStyle name="40% - Accent4 4 3 5 2" xfId="17079"/>
    <cellStyle name="40% - Accent4 4 3 6" xfId="12024"/>
    <cellStyle name="40% - Accent4 4 4" xfId="803"/>
    <cellStyle name="40% - Accent4 4 4 2" xfId="2535"/>
    <cellStyle name="40% - Accent4 4 4 2 2" xfId="4979"/>
    <cellStyle name="40% - Accent4 4 4 2 2 2" xfId="10075"/>
    <cellStyle name="40% - Accent4 4 4 2 2 2 2" xfId="20935"/>
    <cellStyle name="40% - Accent4 4 4 2 2 3" xfId="15839"/>
    <cellStyle name="40% - Accent4 4 4 2 3" xfId="7638"/>
    <cellStyle name="40% - Accent4 4 4 2 3 2" xfId="18498"/>
    <cellStyle name="40% - Accent4 4 4 2 4" xfId="13402"/>
    <cellStyle name="40% - Accent4 4 4 3" xfId="3796"/>
    <cellStyle name="40% - Accent4 4 4 3 2" xfId="8895"/>
    <cellStyle name="40% - Accent4 4 4 3 2 2" xfId="19755"/>
    <cellStyle name="40% - Accent4 4 4 3 3" xfId="14659"/>
    <cellStyle name="40% - Accent4 4 4 4" xfId="6381"/>
    <cellStyle name="40% - Accent4 4 4 4 2" xfId="17241"/>
    <cellStyle name="40% - Accent4 4 4 5" xfId="12181"/>
    <cellStyle name="40% - Accent4 4 5" xfId="816"/>
    <cellStyle name="40% - Accent4 4 5 2" xfId="2548"/>
    <cellStyle name="40% - Accent4 4 5 2 2" xfId="4992"/>
    <cellStyle name="40% - Accent4 4 5 2 2 2" xfId="10088"/>
    <cellStyle name="40% - Accent4 4 5 2 2 2 2" xfId="20948"/>
    <cellStyle name="40% - Accent4 4 5 2 2 3" xfId="15852"/>
    <cellStyle name="40% - Accent4 4 5 2 3" xfId="7651"/>
    <cellStyle name="40% - Accent4 4 5 2 3 2" xfId="18511"/>
    <cellStyle name="40% - Accent4 4 5 2 4" xfId="13415"/>
    <cellStyle name="40% - Accent4 4 5 3" xfId="3809"/>
    <cellStyle name="40% - Accent4 4 5 3 2" xfId="8908"/>
    <cellStyle name="40% - Accent4 4 5 3 2 2" xfId="19768"/>
    <cellStyle name="40% - Accent4 4 5 3 3" xfId="14672"/>
    <cellStyle name="40% - Accent4 4 5 4" xfId="6394"/>
    <cellStyle name="40% - Accent4 4 5 4 2" xfId="17254"/>
    <cellStyle name="40% - Accent4 4 5 5" xfId="12194"/>
    <cellStyle name="40% - Accent4 4 6" xfId="1281"/>
    <cellStyle name="40% - Accent4 4 6 2" xfId="2821"/>
    <cellStyle name="40% - Accent4 4 6 2 2" xfId="5222"/>
    <cellStyle name="40% - Accent4 4 6 2 2 2" xfId="10318"/>
    <cellStyle name="40% - Accent4 4 6 2 2 2 2" xfId="21178"/>
    <cellStyle name="40% - Accent4 4 6 2 2 3" xfId="16082"/>
    <cellStyle name="40% - Accent4 4 6 2 3" xfId="7924"/>
    <cellStyle name="40% - Accent4 4 6 2 3 2" xfId="18784"/>
    <cellStyle name="40% - Accent4 4 6 2 4" xfId="13688"/>
    <cellStyle name="40% - Accent4 4 6 3" xfId="4030"/>
    <cellStyle name="40% - Accent4 4 6 3 2" xfId="9126"/>
    <cellStyle name="40% - Accent4 4 6 3 2 2" xfId="19986"/>
    <cellStyle name="40% - Accent4 4 6 3 3" xfId="14890"/>
    <cellStyle name="40% - Accent4 4 6 4" xfId="6641"/>
    <cellStyle name="40% - Accent4 4 6 4 2" xfId="17501"/>
    <cellStyle name="40% - Accent4 4 6 5" xfId="12431"/>
    <cellStyle name="40% - Accent4 5" xfId="162"/>
    <cellStyle name="40% - Accent4 5 2" xfId="562"/>
    <cellStyle name="40% - Accent4 5 2 2" xfId="2395"/>
    <cellStyle name="40% - Accent4 5 2 2 2" xfId="4842"/>
    <cellStyle name="40% - Accent4 5 2 2 2 2" xfId="9938"/>
    <cellStyle name="40% - Accent4 5 2 2 2 2 2" xfId="20798"/>
    <cellStyle name="40% - Accent4 5 2 2 2 3" xfId="15702"/>
    <cellStyle name="40% - Accent4 5 2 2 3" xfId="7499"/>
    <cellStyle name="40% - Accent4 5 2 2 3 2" xfId="18359"/>
    <cellStyle name="40% - Accent4 5 2 2 4" xfId="13263"/>
    <cellStyle name="40% - Accent4 5 2 3" xfId="3659"/>
    <cellStyle name="40% - Accent4 5 2 3 2" xfId="8758"/>
    <cellStyle name="40% - Accent4 5 2 3 2 2" xfId="19618"/>
    <cellStyle name="40% - Accent4 5 2 3 3" xfId="14522"/>
    <cellStyle name="40% - Accent4 5 2 4" xfId="6239"/>
    <cellStyle name="40% - Accent4 5 2 4 2" xfId="17099"/>
    <cellStyle name="40% - Accent4 5 2 5" xfId="12044"/>
    <cellStyle name="40% - Accent4 5 3" xfId="594"/>
    <cellStyle name="40% - Accent4 5 3 2" xfId="2425"/>
    <cellStyle name="40% - Accent4 5 3 2 2" xfId="4872"/>
    <cellStyle name="40% - Accent4 5 3 2 2 2" xfId="9968"/>
    <cellStyle name="40% - Accent4 5 3 2 2 2 2" xfId="20828"/>
    <cellStyle name="40% - Accent4 5 3 2 2 3" xfId="15732"/>
    <cellStyle name="40% - Accent4 5 3 2 3" xfId="7529"/>
    <cellStyle name="40% - Accent4 5 3 2 3 2" xfId="18389"/>
    <cellStyle name="40% - Accent4 5 3 2 4" xfId="13293"/>
    <cellStyle name="40% - Accent4 5 3 3" xfId="3689"/>
    <cellStyle name="40% - Accent4 5 3 3 2" xfId="8788"/>
    <cellStyle name="40% - Accent4 5 3 3 2 2" xfId="19648"/>
    <cellStyle name="40% - Accent4 5 3 3 3" xfId="14552"/>
    <cellStyle name="40% - Accent4 5 3 4" xfId="6269"/>
    <cellStyle name="40% - Accent4 5 3 4 2" xfId="17129"/>
    <cellStyle name="40% - Accent4 5 3 5" xfId="12074"/>
    <cellStyle name="40% - Accent4 5 4" xfId="1284"/>
    <cellStyle name="40% - Accent4 6" xfId="163"/>
    <cellStyle name="40% - Accent4 6 2" xfId="709"/>
    <cellStyle name="40% - Accent4 6 2 2" xfId="2517"/>
    <cellStyle name="40% - Accent4 6 2 2 2" xfId="4964"/>
    <cellStyle name="40% - Accent4 6 2 2 2 2" xfId="10060"/>
    <cellStyle name="40% - Accent4 6 2 2 2 2 2" xfId="20920"/>
    <cellStyle name="40% - Accent4 6 2 2 2 3" xfId="15824"/>
    <cellStyle name="40% - Accent4 6 2 2 3" xfId="7621"/>
    <cellStyle name="40% - Accent4 6 2 2 3 2" xfId="18481"/>
    <cellStyle name="40% - Accent4 6 2 2 4" xfId="13385"/>
    <cellStyle name="40% - Accent4 6 2 3" xfId="3781"/>
    <cellStyle name="40% - Accent4 6 2 3 2" xfId="8880"/>
    <cellStyle name="40% - Accent4 6 2 3 2 2" xfId="19740"/>
    <cellStyle name="40% - Accent4 6 2 3 3" xfId="14644"/>
    <cellStyle name="40% - Accent4 6 2 4" xfId="6361"/>
    <cellStyle name="40% - Accent4 6 2 4 2" xfId="17221"/>
    <cellStyle name="40% - Accent4 6 2 5" xfId="12166"/>
    <cellStyle name="40% - Accent4 6 3" xfId="1285"/>
    <cellStyle name="40% - Accent4 7" xfId="164"/>
    <cellStyle name="40% - Accent4 7 2" xfId="500"/>
    <cellStyle name="40% - Accent4 7 2 2" xfId="2333"/>
    <cellStyle name="40% - Accent4 7 2 2 2" xfId="4780"/>
    <cellStyle name="40% - Accent4 7 2 2 2 2" xfId="9876"/>
    <cellStyle name="40% - Accent4 7 2 2 2 2 2" xfId="20736"/>
    <cellStyle name="40% - Accent4 7 2 2 2 3" xfId="15640"/>
    <cellStyle name="40% - Accent4 7 2 2 3" xfId="7437"/>
    <cellStyle name="40% - Accent4 7 2 2 3 2" xfId="18297"/>
    <cellStyle name="40% - Accent4 7 2 2 4" xfId="13201"/>
    <cellStyle name="40% - Accent4 7 2 3" xfId="3597"/>
    <cellStyle name="40% - Accent4 7 2 3 2" xfId="8696"/>
    <cellStyle name="40% - Accent4 7 2 3 2 2" xfId="19556"/>
    <cellStyle name="40% - Accent4 7 2 3 3" xfId="14460"/>
    <cellStyle name="40% - Accent4 7 2 4" xfId="6177"/>
    <cellStyle name="40% - Accent4 7 2 4 2" xfId="17037"/>
    <cellStyle name="40% - Accent4 7 2 5" xfId="11982"/>
    <cellStyle name="40% - Accent4 7 3" xfId="1286"/>
    <cellStyle name="40% - Accent4 8" xfId="165"/>
    <cellStyle name="40% - Accent4 8 2" xfId="491"/>
    <cellStyle name="40% - Accent4 8 2 2" xfId="2324"/>
    <cellStyle name="40% - Accent4 8 2 2 2" xfId="4771"/>
    <cellStyle name="40% - Accent4 8 2 2 2 2" xfId="9867"/>
    <cellStyle name="40% - Accent4 8 2 2 2 2 2" xfId="20727"/>
    <cellStyle name="40% - Accent4 8 2 2 2 3" xfId="15631"/>
    <cellStyle name="40% - Accent4 8 2 2 3" xfId="7428"/>
    <cellStyle name="40% - Accent4 8 2 2 3 2" xfId="18288"/>
    <cellStyle name="40% - Accent4 8 2 2 4" xfId="13192"/>
    <cellStyle name="40% - Accent4 8 2 3" xfId="3588"/>
    <cellStyle name="40% - Accent4 8 2 3 2" xfId="8687"/>
    <cellStyle name="40% - Accent4 8 2 3 2 2" xfId="19547"/>
    <cellStyle name="40% - Accent4 8 2 3 3" xfId="14451"/>
    <cellStyle name="40% - Accent4 8 2 4" xfId="6168"/>
    <cellStyle name="40% - Accent4 8 2 4 2" xfId="17028"/>
    <cellStyle name="40% - Accent4 8 2 5" xfId="11973"/>
    <cellStyle name="40% - Accent4 8 3" xfId="1287"/>
    <cellStyle name="40% - Accent4 9" xfId="641"/>
    <cellStyle name="40% - Accent4 9 2" xfId="980"/>
    <cellStyle name="40% - Accent4 9 2 2" xfId="2637"/>
    <cellStyle name="40% - Accent4 9 2 2 2" xfId="5046"/>
    <cellStyle name="40% - Accent4 9 2 2 2 2" xfId="10142"/>
    <cellStyle name="40% - Accent4 9 2 2 2 2 2" xfId="21002"/>
    <cellStyle name="40% - Accent4 9 2 2 2 3" xfId="15906"/>
    <cellStyle name="40% - Accent4 9 2 2 3" xfId="7740"/>
    <cellStyle name="40% - Accent4 9 2 2 3 2" xfId="18600"/>
    <cellStyle name="40% - Accent4 9 2 2 4" xfId="13504"/>
    <cellStyle name="40% - Accent4 9 2 3" xfId="3863"/>
    <cellStyle name="40% - Accent4 9 2 3 2" xfId="8962"/>
    <cellStyle name="40% - Accent4 9 2 3 2 2" xfId="19822"/>
    <cellStyle name="40% - Accent4 9 2 3 3" xfId="14726"/>
    <cellStyle name="40% - Accent4 9 2 4" xfId="6484"/>
    <cellStyle name="40% - Accent4 9 2 4 2" xfId="17344"/>
    <cellStyle name="40% - Accent4 9 2 5" xfId="12283"/>
    <cellStyle name="40% - Accent4 9 3" xfId="2466"/>
    <cellStyle name="40% - Accent4 9 3 2" xfId="4913"/>
    <cellStyle name="40% - Accent4 9 3 2 2" xfId="10009"/>
    <cellStyle name="40% - Accent4 9 3 2 2 2" xfId="20869"/>
    <cellStyle name="40% - Accent4 9 3 2 3" xfId="15773"/>
    <cellStyle name="40% - Accent4 9 3 3" xfId="7570"/>
    <cellStyle name="40% - Accent4 9 3 3 2" xfId="18430"/>
    <cellStyle name="40% - Accent4 9 3 4" xfId="13334"/>
    <cellStyle name="40% - Accent4 9 4" xfId="3730"/>
    <cellStyle name="40% - Accent4 9 4 2" xfId="8829"/>
    <cellStyle name="40% - Accent4 9 4 2 2" xfId="19689"/>
    <cellStyle name="40% - Accent4 9 4 3" xfId="14593"/>
    <cellStyle name="40% - Accent4 9 5" xfId="6310"/>
    <cellStyle name="40% - Accent4 9 5 2" xfId="17170"/>
    <cellStyle name="40% - Accent4 9 6" xfId="12115"/>
    <cellStyle name="40% - Accent5" xfId="1104" builtinId="47" customBuiltin="1"/>
    <cellStyle name="40% - Accent5 10" xfId="2692"/>
    <cellStyle name="40% - Accent5 10 2" xfId="5094"/>
    <cellStyle name="40% - Accent5 10 2 2" xfId="10190"/>
    <cellStyle name="40% - Accent5 10 2 2 2" xfId="21050"/>
    <cellStyle name="40% - Accent5 10 2 3" xfId="15954"/>
    <cellStyle name="40% - Accent5 10 3" xfId="7795"/>
    <cellStyle name="40% - Accent5 10 3 2" xfId="18655"/>
    <cellStyle name="40% - Accent5 10 4" xfId="13559"/>
    <cellStyle name="40% - Accent5 11" xfId="3553"/>
    <cellStyle name="40% - Accent5 11 2" xfId="8656"/>
    <cellStyle name="40% - Accent5 11 2 2" xfId="19516"/>
    <cellStyle name="40% - Accent5 11 3" xfId="14420"/>
    <cellStyle name="40% - Accent5 12" xfId="6507"/>
    <cellStyle name="40% - Accent5 12 2" xfId="17367"/>
    <cellStyle name="40% - Accent5 13" xfId="12303"/>
    <cellStyle name="40% - Accent5 2" xfId="17"/>
    <cellStyle name="40% - Accent5 2 2" xfId="738"/>
    <cellStyle name="40% - Accent5 2 2 2" xfId="520"/>
    <cellStyle name="40% - Accent5 2 2 2 2" xfId="1290"/>
    <cellStyle name="40% - Accent5 2 2 2 2 2" xfId="2825"/>
    <cellStyle name="40% - Accent5 2 2 2 2 2 2" xfId="5226"/>
    <cellStyle name="40% - Accent5 2 2 2 2 2 2 2" xfId="10322"/>
    <cellStyle name="40% - Accent5 2 2 2 2 2 2 2 2" xfId="21182"/>
    <cellStyle name="40% - Accent5 2 2 2 2 2 2 3" xfId="16086"/>
    <cellStyle name="40% - Accent5 2 2 2 2 2 3" xfId="7928"/>
    <cellStyle name="40% - Accent5 2 2 2 2 2 3 2" xfId="18788"/>
    <cellStyle name="40% - Accent5 2 2 2 2 2 4" xfId="13692"/>
    <cellStyle name="40% - Accent5 2 2 2 2 3" xfId="4034"/>
    <cellStyle name="40% - Accent5 2 2 2 2 3 2" xfId="9130"/>
    <cellStyle name="40% - Accent5 2 2 2 2 3 2 2" xfId="19990"/>
    <cellStyle name="40% - Accent5 2 2 2 2 3 3" xfId="14894"/>
    <cellStyle name="40% - Accent5 2 2 2 2 4" xfId="6650"/>
    <cellStyle name="40% - Accent5 2 2 2 2 4 2" xfId="17510"/>
    <cellStyle name="40% - Accent5 2 2 2 2 5" xfId="12435"/>
    <cellStyle name="40% - Accent5 2 2 2 3" xfId="2353"/>
    <cellStyle name="40% - Accent5 2 2 2 3 2" xfId="4800"/>
    <cellStyle name="40% - Accent5 2 2 2 3 2 2" xfId="9896"/>
    <cellStyle name="40% - Accent5 2 2 2 3 2 2 2" xfId="20756"/>
    <cellStyle name="40% - Accent5 2 2 2 3 2 3" xfId="15660"/>
    <cellStyle name="40% - Accent5 2 2 2 3 3" xfId="7457"/>
    <cellStyle name="40% - Accent5 2 2 2 3 3 2" xfId="18317"/>
    <cellStyle name="40% - Accent5 2 2 2 3 4" xfId="13221"/>
    <cellStyle name="40% - Accent5 2 2 2 4" xfId="3617"/>
    <cellStyle name="40% - Accent5 2 2 2 4 2" xfId="8716"/>
    <cellStyle name="40% - Accent5 2 2 2 4 2 2" xfId="19576"/>
    <cellStyle name="40% - Accent5 2 2 2 4 3" xfId="14480"/>
    <cellStyle name="40% - Accent5 2 2 2 5" xfId="6197"/>
    <cellStyle name="40% - Accent5 2 2 2 5 2" xfId="17057"/>
    <cellStyle name="40% - Accent5 2 2 2 6" xfId="12002"/>
    <cellStyle name="40% - Accent5 2 2 3" xfId="1289"/>
    <cellStyle name="40% - Accent5 2 2 3 2" xfId="2824"/>
    <cellStyle name="40% - Accent5 2 2 3 2 2" xfId="5225"/>
    <cellStyle name="40% - Accent5 2 2 3 2 2 2" xfId="10321"/>
    <cellStyle name="40% - Accent5 2 2 3 2 2 2 2" xfId="21181"/>
    <cellStyle name="40% - Accent5 2 2 3 2 2 3" xfId="16085"/>
    <cellStyle name="40% - Accent5 2 2 3 2 3" xfId="7927"/>
    <cellStyle name="40% - Accent5 2 2 3 2 3 2" xfId="18787"/>
    <cellStyle name="40% - Accent5 2 2 3 2 4" xfId="13691"/>
    <cellStyle name="40% - Accent5 2 2 3 3" xfId="4033"/>
    <cellStyle name="40% - Accent5 2 2 3 3 2" xfId="9129"/>
    <cellStyle name="40% - Accent5 2 2 3 3 2 2" xfId="19989"/>
    <cellStyle name="40% - Accent5 2 2 3 3 3" xfId="14893"/>
    <cellStyle name="40% - Accent5 2 2 3 4" xfId="6649"/>
    <cellStyle name="40% - Accent5 2 2 3 4 2" xfId="17509"/>
    <cellStyle name="40% - Accent5 2 2 3 5" xfId="12434"/>
    <cellStyle name="40% - Accent5 2 3" xfId="814"/>
    <cellStyle name="40% - Accent5 2 3 2" xfId="1291"/>
    <cellStyle name="40% - Accent5 2 3 2 2" xfId="2826"/>
    <cellStyle name="40% - Accent5 2 3 2 2 2" xfId="5227"/>
    <cellStyle name="40% - Accent5 2 3 2 2 2 2" xfId="10323"/>
    <cellStyle name="40% - Accent5 2 3 2 2 2 2 2" xfId="21183"/>
    <cellStyle name="40% - Accent5 2 3 2 2 2 3" xfId="16087"/>
    <cellStyle name="40% - Accent5 2 3 2 2 3" xfId="7929"/>
    <cellStyle name="40% - Accent5 2 3 2 2 3 2" xfId="18789"/>
    <cellStyle name="40% - Accent5 2 3 2 2 4" xfId="13693"/>
    <cellStyle name="40% - Accent5 2 3 2 3" xfId="4035"/>
    <cellStyle name="40% - Accent5 2 3 2 3 2" xfId="9131"/>
    <cellStyle name="40% - Accent5 2 3 2 3 2 2" xfId="19991"/>
    <cellStyle name="40% - Accent5 2 3 2 3 3" xfId="14895"/>
    <cellStyle name="40% - Accent5 2 3 2 4" xfId="6651"/>
    <cellStyle name="40% - Accent5 2 3 2 4 2" xfId="17511"/>
    <cellStyle name="40% - Accent5 2 3 2 5" xfId="12436"/>
    <cellStyle name="40% - Accent5 2 3 3" xfId="2546"/>
    <cellStyle name="40% - Accent5 2 3 3 2" xfId="4990"/>
    <cellStyle name="40% - Accent5 2 3 3 2 2" xfId="10086"/>
    <cellStyle name="40% - Accent5 2 3 3 2 2 2" xfId="20946"/>
    <cellStyle name="40% - Accent5 2 3 3 2 3" xfId="15850"/>
    <cellStyle name="40% - Accent5 2 3 3 3" xfId="7649"/>
    <cellStyle name="40% - Accent5 2 3 3 3 2" xfId="18509"/>
    <cellStyle name="40% - Accent5 2 3 3 4" xfId="13413"/>
    <cellStyle name="40% - Accent5 2 3 4" xfId="3807"/>
    <cellStyle name="40% - Accent5 2 3 4 2" xfId="8906"/>
    <cellStyle name="40% - Accent5 2 3 4 2 2" xfId="19766"/>
    <cellStyle name="40% - Accent5 2 3 4 3" xfId="14670"/>
    <cellStyle name="40% - Accent5 2 3 5" xfId="6392"/>
    <cellStyle name="40% - Accent5 2 3 5 2" xfId="17252"/>
    <cellStyle name="40% - Accent5 2 3 6" xfId="12192"/>
    <cellStyle name="40% - Accent5 2 4" xfId="465"/>
    <cellStyle name="40% - Accent5 2 4 2" xfId="1292"/>
    <cellStyle name="40% - Accent5 2 4 2 2" xfId="2827"/>
    <cellStyle name="40% - Accent5 2 4 2 2 2" xfId="5228"/>
    <cellStyle name="40% - Accent5 2 4 2 2 2 2" xfId="10324"/>
    <cellStyle name="40% - Accent5 2 4 2 2 2 2 2" xfId="21184"/>
    <cellStyle name="40% - Accent5 2 4 2 2 2 3" xfId="16088"/>
    <cellStyle name="40% - Accent5 2 4 2 2 3" xfId="7930"/>
    <cellStyle name="40% - Accent5 2 4 2 2 3 2" xfId="18790"/>
    <cellStyle name="40% - Accent5 2 4 2 2 4" xfId="13694"/>
    <cellStyle name="40% - Accent5 2 4 2 3" xfId="4036"/>
    <cellStyle name="40% - Accent5 2 4 2 3 2" xfId="9132"/>
    <cellStyle name="40% - Accent5 2 4 2 3 2 2" xfId="19992"/>
    <cellStyle name="40% - Accent5 2 4 2 3 3" xfId="14896"/>
    <cellStyle name="40% - Accent5 2 4 2 4" xfId="6652"/>
    <cellStyle name="40% - Accent5 2 4 2 4 2" xfId="17512"/>
    <cellStyle name="40% - Accent5 2 4 2 5" xfId="12437"/>
    <cellStyle name="40% - Accent5 2 4 3" xfId="2301"/>
    <cellStyle name="40% - Accent5 2 4 3 2" xfId="4748"/>
    <cellStyle name="40% - Accent5 2 4 3 2 2" xfId="9844"/>
    <cellStyle name="40% - Accent5 2 4 3 2 2 2" xfId="20704"/>
    <cellStyle name="40% - Accent5 2 4 3 2 3" xfId="15608"/>
    <cellStyle name="40% - Accent5 2 4 3 3" xfId="7405"/>
    <cellStyle name="40% - Accent5 2 4 3 3 2" xfId="18265"/>
    <cellStyle name="40% - Accent5 2 4 3 4" xfId="13169"/>
    <cellStyle name="40% - Accent5 2 4 4" xfId="3565"/>
    <cellStyle name="40% - Accent5 2 4 4 2" xfId="8664"/>
    <cellStyle name="40% - Accent5 2 4 4 2 2" xfId="19524"/>
    <cellStyle name="40% - Accent5 2 4 4 3" xfId="14428"/>
    <cellStyle name="40% - Accent5 2 4 5" xfId="6145"/>
    <cellStyle name="40% - Accent5 2 4 5 2" xfId="17005"/>
    <cellStyle name="40% - Accent5 2 4 6" xfId="11950"/>
    <cellStyle name="40% - Accent5 2 5" xfId="612"/>
    <cellStyle name="40% - Accent5 2 5 2" xfId="2441"/>
    <cellStyle name="40% - Accent5 2 5 2 2" xfId="4888"/>
    <cellStyle name="40% - Accent5 2 5 2 2 2" xfId="9984"/>
    <cellStyle name="40% - Accent5 2 5 2 2 2 2" xfId="20844"/>
    <cellStyle name="40% - Accent5 2 5 2 2 3" xfId="15748"/>
    <cellStyle name="40% - Accent5 2 5 2 3" xfId="7545"/>
    <cellStyle name="40% - Accent5 2 5 2 3 2" xfId="18405"/>
    <cellStyle name="40% - Accent5 2 5 2 4" xfId="13309"/>
    <cellStyle name="40% - Accent5 2 5 3" xfId="3705"/>
    <cellStyle name="40% - Accent5 2 5 3 2" xfId="8804"/>
    <cellStyle name="40% - Accent5 2 5 3 2 2" xfId="19664"/>
    <cellStyle name="40% - Accent5 2 5 3 3" xfId="14568"/>
    <cellStyle name="40% - Accent5 2 5 4" xfId="6285"/>
    <cellStyle name="40% - Accent5 2 5 4 2" xfId="17145"/>
    <cellStyle name="40% - Accent5 2 5 5" xfId="12090"/>
    <cellStyle name="40% - Accent5 2 6" xfId="1288"/>
    <cellStyle name="40% - Accent5 2 6 2" xfId="2823"/>
    <cellStyle name="40% - Accent5 2 6 2 2" xfId="5224"/>
    <cellStyle name="40% - Accent5 2 6 2 2 2" xfId="10320"/>
    <cellStyle name="40% - Accent5 2 6 2 2 2 2" xfId="21180"/>
    <cellStyle name="40% - Accent5 2 6 2 2 3" xfId="16084"/>
    <cellStyle name="40% - Accent5 2 6 2 3" xfId="7926"/>
    <cellStyle name="40% - Accent5 2 6 2 3 2" xfId="18786"/>
    <cellStyle name="40% - Accent5 2 6 2 4" xfId="13690"/>
    <cellStyle name="40% - Accent5 2 6 3" xfId="4032"/>
    <cellStyle name="40% - Accent5 2 6 3 2" xfId="9128"/>
    <cellStyle name="40% - Accent5 2 6 3 2 2" xfId="19988"/>
    <cellStyle name="40% - Accent5 2 6 3 3" xfId="14892"/>
    <cellStyle name="40% - Accent5 2 6 4" xfId="6648"/>
    <cellStyle name="40% - Accent5 2 6 4 2" xfId="17508"/>
    <cellStyle name="40% - Accent5 2 6 5" xfId="12433"/>
    <cellStyle name="40% - Accent5 3" xfId="166"/>
    <cellStyle name="40% - Accent5 3 2" xfId="739"/>
    <cellStyle name="40% - Accent5 3 2 2" xfId="666"/>
    <cellStyle name="40% - Accent5 3 2 2 2" xfId="1295"/>
    <cellStyle name="40% - Accent5 3 2 2 2 2" xfId="2830"/>
    <cellStyle name="40% - Accent5 3 2 2 2 2 2" xfId="5231"/>
    <cellStyle name="40% - Accent5 3 2 2 2 2 2 2" xfId="10327"/>
    <cellStyle name="40% - Accent5 3 2 2 2 2 2 2 2" xfId="21187"/>
    <cellStyle name="40% - Accent5 3 2 2 2 2 2 3" xfId="16091"/>
    <cellStyle name="40% - Accent5 3 2 2 2 2 3" xfId="7933"/>
    <cellStyle name="40% - Accent5 3 2 2 2 2 3 2" xfId="18793"/>
    <cellStyle name="40% - Accent5 3 2 2 2 2 4" xfId="13697"/>
    <cellStyle name="40% - Accent5 3 2 2 2 3" xfId="4039"/>
    <cellStyle name="40% - Accent5 3 2 2 2 3 2" xfId="9135"/>
    <cellStyle name="40% - Accent5 3 2 2 2 3 2 2" xfId="19995"/>
    <cellStyle name="40% - Accent5 3 2 2 2 3 3" xfId="14899"/>
    <cellStyle name="40% - Accent5 3 2 2 2 4" xfId="6655"/>
    <cellStyle name="40% - Accent5 3 2 2 2 4 2" xfId="17515"/>
    <cellStyle name="40% - Accent5 3 2 2 2 5" xfId="12440"/>
    <cellStyle name="40% - Accent5 3 2 2 3" xfId="2479"/>
    <cellStyle name="40% - Accent5 3 2 2 3 2" xfId="4926"/>
    <cellStyle name="40% - Accent5 3 2 2 3 2 2" xfId="10022"/>
    <cellStyle name="40% - Accent5 3 2 2 3 2 2 2" xfId="20882"/>
    <cellStyle name="40% - Accent5 3 2 2 3 2 3" xfId="15786"/>
    <cellStyle name="40% - Accent5 3 2 2 3 3" xfId="7583"/>
    <cellStyle name="40% - Accent5 3 2 2 3 3 2" xfId="18443"/>
    <cellStyle name="40% - Accent5 3 2 2 3 4" xfId="13347"/>
    <cellStyle name="40% - Accent5 3 2 2 4" xfId="3743"/>
    <cellStyle name="40% - Accent5 3 2 2 4 2" xfId="8842"/>
    <cellStyle name="40% - Accent5 3 2 2 4 2 2" xfId="19702"/>
    <cellStyle name="40% - Accent5 3 2 2 4 3" xfId="14606"/>
    <cellStyle name="40% - Accent5 3 2 2 5" xfId="6323"/>
    <cellStyle name="40% - Accent5 3 2 2 5 2" xfId="17183"/>
    <cellStyle name="40% - Accent5 3 2 2 6" xfId="12128"/>
    <cellStyle name="40% - Accent5 3 2 3" xfId="1294"/>
    <cellStyle name="40% - Accent5 3 2 3 2" xfId="2829"/>
    <cellStyle name="40% - Accent5 3 2 3 2 2" xfId="5230"/>
    <cellStyle name="40% - Accent5 3 2 3 2 2 2" xfId="10326"/>
    <cellStyle name="40% - Accent5 3 2 3 2 2 2 2" xfId="21186"/>
    <cellStyle name="40% - Accent5 3 2 3 2 2 3" xfId="16090"/>
    <cellStyle name="40% - Accent5 3 2 3 2 3" xfId="7932"/>
    <cellStyle name="40% - Accent5 3 2 3 2 3 2" xfId="18792"/>
    <cellStyle name="40% - Accent5 3 2 3 2 4" xfId="13696"/>
    <cellStyle name="40% - Accent5 3 2 3 3" xfId="4038"/>
    <cellStyle name="40% - Accent5 3 2 3 3 2" xfId="9134"/>
    <cellStyle name="40% - Accent5 3 2 3 3 2 2" xfId="19994"/>
    <cellStyle name="40% - Accent5 3 2 3 3 3" xfId="14898"/>
    <cellStyle name="40% - Accent5 3 2 3 4" xfId="6654"/>
    <cellStyle name="40% - Accent5 3 2 3 4 2" xfId="17514"/>
    <cellStyle name="40% - Accent5 3 2 3 5" xfId="12439"/>
    <cellStyle name="40% - Accent5 3 3" xfId="700"/>
    <cellStyle name="40% - Accent5 3 3 2" xfId="1296"/>
    <cellStyle name="40% - Accent5 3 3 2 2" xfId="2831"/>
    <cellStyle name="40% - Accent5 3 3 2 2 2" xfId="5232"/>
    <cellStyle name="40% - Accent5 3 3 2 2 2 2" xfId="10328"/>
    <cellStyle name="40% - Accent5 3 3 2 2 2 2 2" xfId="21188"/>
    <cellStyle name="40% - Accent5 3 3 2 2 2 3" xfId="16092"/>
    <cellStyle name="40% - Accent5 3 3 2 2 3" xfId="7934"/>
    <cellStyle name="40% - Accent5 3 3 2 2 3 2" xfId="18794"/>
    <cellStyle name="40% - Accent5 3 3 2 2 4" xfId="13698"/>
    <cellStyle name="40% - Accent5 3 3 2 3" xfId="4040"/>
    <cellStyle name="40% - Accent5 3 3 2 3 2" xfId="9136"/>
    <cellStyle name="40% - Accent5 3 3 2 3 2 2" xfId="19996"/>
    <cellStyle name="40% - Accent5 3 3 2 3 3" xfId="14900"/>
    <cellStyle name="40% - Accent5 3 3 2 4" xfId="6656"/>
    <cellStyle name="40% - Accent5 3 3 2 4 2" xfId="17516"/>
    <cellStyle name="40% - Accent5 3 3 2 5" xfId="12441"/>
    <cellStyle name="40% - Accent5 3 3 3" xfId="2508"/>
    <cellStyle name="40% - Accent5 3 3 3 2" xfId="4955"/>
    <cellStyle name="40% - Accent5 3 3 3 2 2" xfId="10051"/>
    <cellStyle name="40% - Accent5 3 3 3 2 2 2" xfId="20911"/>
    <cellStyle name="40% - Accent5 3 3 3 2 3" xfId="15815"/>
    <cellStyle name="40% - Accent5 3 3 3 3" xfId="7612"/>
    <cellStyle name="40% - Accent5 3 3 3 3 2" xfId="18472"/>
    <cellStyle name="40% - Accent5 3 3 3 4" xfId="13376"/>
    <cellStyle name="40% - Accent5 3 3 4" xfId="3772"/>
    <cellStyle name="40% - Accent5 3 3 4 2" xfId="8871"/>
    <cellStyle name="40% - Accent5 3 3 4 2 2" xfId="19731"/>
    <cellStyle name="40% - Accent5 3 3 4 3" xfId="14635"/>
    <cellStyle name="40% - Accent5 3 3 5" xfId="6352"/>
    <cellStyle name="40% - Accent5 3 3 5 2" xfId="17212"/>
    <cellStyle name="40% - Accent5 3 3 6" xfId="12157"/>
    <cellStyle name="40% - Accent5 3 4" xfId="818"/>
    <cellStyle name="40% - Accent5 3 4 2" xfId="1297"/>
    <cellStyle name="40% - Accent5 3 4 2 2" xfId="2832"/>
    <cellStyle name="40% - Accent5 3 4 2 2 2" xfId="5233"/>
    <cellStyle name="40% - Accent5 3 4 2 2 2 2" xfId="10329"/>
    <cellStyle name="40% - Accent5 3 4 2 2 2 2 2" xfId="21189"/>
    <cellStyle name="40% - Accent5 3 4 2 2 2 3" xfId="16093"/>
    <cellStyle name="40% - Accent5 3 4 2 2 3" xfId="7935"/>
    <cellStyle name="40% - Accent5 3 4 2 2 3 2" xfId="18795"/>
    <cellStyle name="40% - Accent5 3 4 2 2 4" xfId="13699"/>
    <cellStyle name="40% - Accent5 3 4 2 3" xfId="4041"/>
    <cellStyle name="40% - Accent5 3 4 2 3 2" xfId="9137"/>
    <cellStyle name="40% - Accent5 3 4 2 3 2 2" xfId="19997"/>
    <cellStyle name="40% - Accent5 3 4 2 3 3" xfId="14901"/>
    <cellStyle name="40% - Accent5 3 4 2 4" xfId="6657"/>
    <cellStyle name="40% - Accent5 3 4 2 4 2" xfId="17517"/>
    <cellStyle name="40% - Accent5 3 4 2 5" xfId="12442"/>
    <cellStyle name="40% - Accent5 3 4 3" xfId="2550"/>
    <cellStyle name="40% - Accent5 3 4 3 2" xfId="4994"/>
    <cellStyle name="40% - Accent5 3 4 3 2 2" xfId="10090"/>
    <cellStyle name="40% - Accent5 3 4 3 2 2 2" xfId="20950"/>
    <cellStyle name="40% - Accent5 3 4 3 2 3" xfId="15854"/>
    <cellStyle name="40% - Accent5 3 4 3 3" xfId="7653"/>
    <cellStyle name="40% - Accent5 3 4 3 3 2" xfId="18513"/>
    <cellStyle name="40% - Accent5 3 4 3 4" xfId="13417"/>
    <cellStyle name="40% - Accent5 3 4 4" xfId="3811"/>
    <cellStyle name="40% - Accent5 3 4 4 2" xfId="8910"/>
    <cellStyle name="40% - Accent5 3 4 4 2 2" xfId="19770"/>
    <cellStyle name="40% - Accent5 3 4 4 3" xfId="14674"/>
    <cellStyle name="40% - Accent5 3 4 5" xfId="6396"/>
    <cellStyle name="40% - Accent5 3 4 5 2" xfId="17256"/>
    <cellStyle name="40% - Accent5 3 4 6" xfId="12196"/>
    <cellStyle name="40% - Accent5 3 5" xfId="623"/>
    <cellStyle name="40% - Accent5 3 5 2" xfId="2452"/>
    <cellStyle name="40% - Accent5 3 5 2 2" xfId="4899"/>
    <cellStyle name="40% - Accent5 3 5 2 2 2" xfId="9995"/>
    <cellStyle name="40% - Accent5 3 5 2 2 2 2" xfId="20855"/>
    <cellStyle name="40% - Accent5 3 5 2 2 3" xfId="15759"/>
    <cellStyle name="40% - Accent5 3 5 2 3" xfId="7556"/>
    <cellStyle name="40% - Accent5 3 5 2 3 2" xfId="18416"/>
    <cellStyle name="40% - Accent5 3 5 2 4" xfId="13320"/>
    <cellStyle name="40% - Accent5 3 5 3" xfId="3716"/>
    <cellStyle name="40% - Accent5 3 5 3 2" xfId="8815"/>
    <cellStyle name="40% - Accent5 3 5 3 2 2" xfId="19675"/>
    <cellStyle name="40% - Accent5 3 5 3 3" xfId="14579"/>
    <cellStyle name="40% - Accent5 3 5 4" xfId="6296"/>
    <cellStyle name="40% - Accent5 3 5 4 2" xfId="17156"/>
    <cellStyle name="40% - Accent5 3 5 5" xfId="12101"/>
    <cellStyle name="40% - Accent5 3 6" xfId="1293"/>
    <cellStyle name="40% - Accent5 3 6 2" xfId="2828"/>
    <cellStyle name="40% - Accent5 3 6 2 2" xfId="5229"/>
    <cellStyle name="40% - Accent5 3 6 2 2 2" xfId="10325"/>
    <cellStyle name="40% - Accent5 3 6 2 2 2 2" xfId="21185"/>
    <cellStyle name="40% - Accent5 3 6 2 2 3" xfId="16089"/>
    <cellStyle name="40% - Accent5 3 6 2 3" xfId="7931"/>
    <cellStyle name="40% - Accent5 3 6 2 3 2" xfId="18791"/>
    <cellStyle name="40% - Accent5 3 6 2 4" xfId="13695"/>
    <cellStyle name="40% - Accent5 3 6 3" xfId="4037"/>
    <cellStyle name="40% - Accent5 3 6 3 2" xfId="9133"/>
    <cellStyle name="40% - Accent5 3 6 3 2 2" xfId="19993"/>
    <cellStyle name="40% - Accent5 3 6 3 3" xfId="14897"/>
    <cellStyle name="40% - Accent5 3 6 4" xfId="6653"/>
    <cellStyle name="40% - Accent5 3 6 4 2" xfId="17513"/>
    <cellStyle name="40% - Accent5 3 6 5" xfId="12438"/>
    <cellStyle name="40% - Accent5 4" xfId="167"/>
    <cellStyle name="40% - Accent5 4 2" xfId="508"/>
    <cellStyle name="40% - Accent5 4 2 2" xfId="1299"/>
    <cellStyle name="40% - Accent5 4 2 3" xfId="2341"/>
    <cellStyle name="40% - Accent5 4 2 3 2" xfId="4788"/>
    <cellStyle name="40% - Accent5 4 2 3 2 2" xfId="9884"/>
    <cellStyle name="40% - Accent5 4 2 3 2 2 2" xfId="20744"/>
    <cellStyle name="40% - Accent5 4 2 3 2 3" xfId="15648"/>
    <cellStyle name="40% - Accent5 4 2 3 3" xfId="7445"/>
    <cellStyle name="40% - Accent5 4 2 3 3 2" xfId="18305"/>
    <cellStyle name="40% - Accent5 4 2 3 4" xfId="13209"/>
    <cellStyle name="40% - Accent5 4 2 4" xfId="3605"/>
    <cellStyle name="40% - Accent5 4 2 4 2" xfId="8704"/>
    <cellStyle name="40% - Accent5 4 2 4 2 2" xfId="19564"/>
    <cellStyle name="40% - Accent5 4 2 4 3" xfId="14468"/>
    <cellStyle name="40% - Accent5 4 2 5" xfId="6185"/>
    <cellStyle name="40% - Accent5 4 2 5 2" xfId="17045"/>
    <cellStyle name="40% - Accent5 4 2 6" xfId="11990"/>
    <cellStyle name="40% - Accent5 4 3" xfId="826"/>
    <cellStyle name="40% - Accent5 4 3 2" xfId="1300"/>
    <cellStyle name="40% - Accent5 4 3 2 2" xfId="2834"/>
    <cellStyle name="40% - Accent5 4 3 2 2 2" xfId="5235"/>
    <cellStyle name="40% - Accent5 4 3 2 2 2 2" xfId="10331"/>
    <cellStyle name="40% - Accent5 4 3 2 2 2 2 2" xfId="21191"/>
    <cellStyle name="40% - Accent5 4 3 2 2 2 3" xfId="16095"/>
    <cellStyle name="40% - Accent5 4 3 2 2 3" xfId="7937"/>
    <cellStyle name="40% - Accent5 4 3 2 2 3 2" xfId="18797"/>
    <cellStyle name="40% - Accent5 4 3 2 2 4" xfId="13701"/>
    <cellStyle name="40% - Accent5 4 3 2 3" xfId="4043"/>
    <cellStyle name="40% - Accent5 4 3 2 3 2" xfId="9139"/>
    <cellStyle name="40% - Accent5 4 3 2 3 2 2" xfId="19999"/>
    <cellStyle name="40% - Accent5 4 3 2 3 3" xfId="14903"/>
    <cellStyle name="40% - Accent5 4 3 2 4" xfId="6660"/>
    <cellStyle name="40% - Accent5 4 3 2 4 2" xfId="17520"/>
    <cellStyle name="40% - Accent5 4 3 2 5" xfId="12444"/>
    <cellStyle name="40% - Accent5 4 3 3" xfId="2558"/>
    <cellStyle name="40% - Accent5 4 3 3 2" xfId="5002"/>
    <cellStyle name="40% - Accent5 4 3 3 2 2" xfId="10098"/>
    <cellStyle name="40% - Accent5 4 3 3 2 2 2" xfId="20958"/>
    <cellStyle name="40% - Accent5 4 3 3 2 3" xfId="15862"/>
    <cellStyle name="40% - Accent5 4 3 3 3" xfId="7661"/>
    <cellStyle name="40% - Accent5 4 3 3 3 2" xfId="18521"/>
    <cellStyle name="40% - Accent5 4 3 3 4" xfId="13425"/>
    <cellStyle name="40% - Accent5 4 3 4" xfId="3819"/>
    <cellStyle name="40% - Accent5 4 3 4 2" xfId="8918"/>
    <cellStyle name="40% - Accent5 4 3 4 2 2" xfId="19778"/>
    <cellStyle name="40% - Accent5 4 3 4 3" xfId="14682"/>
    <cellStyle name="40% - Accent5 4 3 5" xfId="6404"/>
    <cellStyle name="40% - Accent5 4 3 5 2" xfId="17264"/>
    <cellStyle name="40% - Accent5 4 3 6" xfId="12204"/>
    <cellStyle name="40% - Accent5 4 4" xfId="825"/>
    <cellStyle name="40% - Accent5 4 4 2" xfId="2557"/>
    <cellStyle name="40% - Accent5 4 4 2 2" xfId="5001"/>
    <cellStyle name="40% - Accent5 4 4 2 2 2" xfId="10097"/>
    <cellStyle name="40% - Accent5 4 4 2 2 2 2" xfId="20957"/>
    <cellStyle name="40% - Accent5 4 4 2 2 3" xfId="15861"/>
    <cellStyle name="40% - Accent5 4 4 2 3" xfId="7660"/>
    <cellStyle name="40% - Accent5 4 4 2 3 2" xfId="18520"/>
    <cellStyle name="40% - Accent5 4 4 2 4" xfId="13424"/>
    <cellStyle name="40% - Accent5 4 4 3" xfId="3818"/>
    <cellStyle name="40% - Accent5 4 4 3 2" xfId="8917"/>
    <cellStyle name="40% - Accent5 4 4 3 2 2" xfId="19777"/>
    <cellStyle name="40% - Accent5 4 4 3 3" xfId="14681"/>
    <cellStyle name="40% - Accent5 4 4 4" xfId="6403"/>
    <cellStyle name="40% - Accent5 4 4 4 2" xfId="17263"/>
    <cellStyle name="40% - Accent5 4 4 5" xfId="12203"/>
    <cellStyle name="40% - Accent5 4 5" xfId="470"/>
    <cellStyle name="40% - Accent5 4 5 2" xfId="2306"/>
    <cellStyle name="40% - Accent5 4 5 2 2" xfId="4753"/>
    <cellStyle name="40% - Accent5 4 5 2 2 2" xfId="9849"/>
    <cellStyle name="40% - Accent5 4 5 2 2 2 2" xfId="20709"/>
    <cellStyle name="40% - Accent5 4 5 2 2 3" xfId="15613"/>
    <cellStyle name="40% - Accent5 4 5 2 3" xfId="7410"/>
    <cellStyle name="40% - Accent5 4 5 2 3 2" xfId="18270"/>
    <cellStyle name="40% - Accent5 4 5 2 4" xfId="13174"/>
    <cellStyle name="40% - Accent5 4 5 3" xfId="3570"/>
    <cellStyle name="40% - Accent5 4 5 3 2" xfId="8669"/>
    <cellStyle name="40% - Accent5 4 5 3 2 2" xfId="19529"/>
    <cellStyle name="40% - Accent5 4 5 3 3" xfId="14433"/>
    <cellStyle name="40% - Accent5 4 5 4" xfId="6150"/>
    <cellStyle name="40% - Accent5 4 5 4 2" xfId="17010"/>
    <cellStyle name="40% - Accent5 4 5 5" xfId="11955"/>
    <cellStyle name="40% - Accent5 4 6" xfId="1298"/>
    <cellStyle name="40% - Accent5 4 6 2" xfId="2833"/>
    <cellStyle name="40% - Accent5 4 6 2 2" xfId="5234"/>
    <cellStyle name="40% - Accent5 4 6 2 2 2" xfId="10330"/>
    <cellStyle name="40% - Accent5 4 6 2 2 2 2" xfId="21190"/>
    <cellStyle name="40% - Accent5 4 6 2 2 3" xfId="16094"/>
    <cellStyle name="40% - Accent5 4 6 2 3" xfId="7936"/>
    <cellStyle name="40% - Accent5 4 6 2 3 2" xfId="18796"/>
    <cellStyle name="40% - Accent5 4 6 2 4" xfId="13700"/>
    <cellStyle name="40% - Accent5 4 6 3" xfId="4042"/>
    <cellStyle name="40% - Accent5 4 6 3 2" xfId="9138"/>
    <cellStyle name="40% - Accent5 4 6 3 2 2" xfId="19998"/>
    <cellStyle name="40% - Accent5 4 6 3 3" xfId="14902"/>
    <cellStyle name="40% - Accent5 4 6 4" xfId="6658"/>
    <cellStyle name="40% - Accent5 4 6 4 2" xfId="17518"/>
    <cellStyle name="40% - Accent5 4 6 5" xfId="12443"/>
    <cellStyle name="40% - Accent5 5" xfId="168"/>
    <cellStyle name="40% - Accent5 5 2" xfId="561"/>
    <cellStyle name="40% - Accent5 5 2 2" xfId="2394"/>
    <cellStyle name="40% - Accent5 5 2 2 2" xfId="4841"/>
    <cellStyle name="40% - Accent5 5 2 2 2 2" xfId="9937"/>
    <cellStyle name="40% - Accent5 5 2 2 2 2 2" xfId="20797"/>
    <cellStyle name="40% - Accent5 5 2 2 2 3" xfId="15701"/>
    <cellStyle name="40% - Accent5 5 2 2 3" xfId="7498"/>
    <cellStyle name="40% - Accent5 5 2 2 3 2" xfId="18358"/>
    <cellStyle name="40% - Accent5 5 2 2 4" xfId="13262"/>
    <cellStyle name="40% - Accent5 5 2 3" xfId="3658"/>
    <cellStyle name="40% - Accent5 5 2 3 2" xfId="8757"/>
    <cellStyle name="40% - Accent5 5 2 3 2 2" xfId="19617"/>
    <cellStyle name="40% - Accent5 5 2 3 3" xfId="14521"/>
    <cellStyle name="40% - Accent5 5 2 4" xfId="6238"/>
    <cellStyle name="40% - Accent5 5 2 4 2" xfId="17098"/>
    <cellStyle name="40% - Accent5 5 2 5" xfId="12043"/>
    <cellStyle name="40% - Accent5 5 3" xfId="592"/>
    <cellStyle name="40% - Accent5 5 3 2" xfId="2423"/>
    <cellStyle name="40% - Accent5 5 3 2 2" xfId="4870"/>
    <cellStyle name="40% - Accent5 5 3 2 2 2" xfId="9966"/>
    <cellStyle name="40% - Accent5 5 3 2 2 2 2" xfId="20826"/>
    <cellStyle name="40% - Accent5 5 3 2 2 3" xfId="15730"/>
    <cellStyle name="40% - Accent5 5 3 2 3" xfId="7527"/>
    <cellStyle name="40% - Accent5 5 3 2 3 2" xfId="18387"/>
    <cellStyle name="40% - Accent5 5 3 2 4" xfId="13291"/>
    <cellStyle name="40% - Accent5 5 3 3" xfId="3687"/>
    <cellStyle name="40% - Accent5 5 3 3 2" xfId="8786"/>
    <cellStyle name="40% - Accent5 5 3 3 2 2" xfId="19646"/>
    <cellStyle name="40% - Accent5 5 3 3 3" xfId="14550"/>
    <cellStyle name="40% - Accent5 5 3 4" xfId="6267"/>
    <cellStyle name="40% - Accent5 5 3 4 2" xfId="17127"/>
    <cellStyle name="40% - Accent5 5 3 5" xfId="12072"/>
    <cellStyle name="40% - Accent5 5 4" xfId="1301"/>
    <cellStyle name="40% - Accent5 6" xfId="169"/>
    <cellStyle name="40% - Accent5 6 2" xfId="589"/>
    <cellStyle name="40% - Accent5 6 2 2" xfId="2420"/>
    <cellStyle name="40% - Accent5 6 2 2 2" xfId="4867"/>
    <cellStyle name="40% - Accent5 6 2 2 2 2" xfId="9963"/>
    <cellStyle name="40% - Accent5 6 2 2 2 2 2" xfId="20823"/>
    <cellStyle name="40% - Accent5 6 2 2 2 3" xfId="15727"/>
    <cellStyle name="40% - Accent5 6 2 2 3" xfId="7524"/>
    <cellStyle name="40% - Accent5 6 2 2 3 2" xfId="18384"/>
    <cellStyle name="40% - Accent5 6 2 2 4" xfId="13288"/>
    <cellStyle name="40% - Accent5 6 2 3" xfId="3684"/>
    <cellStyle name="40% - Accent5 6 2 3 2" xfId="8783"/>
    <cellStyle name="40% - Accent5 6 2 3 2 2" xfId="19643"/>
    <cellStyle name="40% - Accent5 6 2 3 3" xfId="14547"/>
    <cellStyle name="40% - Accent5 6 2 4" xfId="6264"/>
    <cellStyle name="40% - Accent5 6 2 4 2" xfId="17124"/>
    <cellStyle name="40% - Accent5 6 2 5" xfId="12069"/>
    <cellStyle name="40% - Accent5 6 3" xfId="1302"/>
    <cellStyle name="40% - Accent5 7" xfId="170"/>
    <cellStyle name="40% - Accent5 7 2" xfId="499"/>
    <cellStyle name="40% - Accent5 7 2 2" xfId="2332"/>
    <cellStyle name="40% - Accent5 7 2 2 2" xfId="4779"/>
    <cellStyle name="40% - Accent5 7 2 2 2 2" xfId="9875"/>
    <cellStyle name="40% - Accent5 7 2 2 2 2 2" xfId="20735"/>
    <cellStyle name="40% - Accent5 7 2 2 2 3" xfId="15639"/>
    <cellStyle name="40% - Accent5 7 2 2 3" xfId="7436"/>
    <cellStyle name="40% - Accent5 7 2 2 3 2" xfId="18296"/>
    <cellStyle name="40% - Accent5 7 2 2 4" xfId="13200"/>
    <cellStyle name="40% - Accent5 7 2 3" xfId="3596"/>
    <cellStyle name="40% - Accent5 7 2 3 2" xfId="8695"/>
    <cellStyle name="40% - Accent5 7 2 3 2 2" xfId="19555"/>
    <cellStyle name="40% - Accent5 7 2 3 3" xfId="14459"/>
    <cellStyle name="40% - Accent5 7 2 4" xfId="6176"/>
    <cellStyle name="40% - Accent5 7 2 4 2" xfId="17036"/>
    <cellStyle name="40% - Accent5 7 2 5" xfId="11981"/>
    <cellStyle name="40% - Accent5 7 3" xfId="1303"/>
    <cellStyle name="40% - Accent5 8" xfId="171"/>
    <cellStyle name="40% - Accent5 8 2" xfId="490"/>
    <cellStyle name="40% - Accent5 8 2 2" xfId="2323"/>
    <cellStyle name="40% - Accent5 8 2 2 2" xfId="4770"/>
    <cellStyle name="40% - Accent5 8 2 2 2 2" xfId="9866"/>
    <cellStyle name="40% - Accent5 8 2 2 2 2 2" xfId="20726"/>
    <cellStyle name="40% - Accent5 8 2 2 2 3" xfId="15630"/>
    <cellStyle name="40% - Accent5 8 2 2 3" xfId="7427"/>
    <cellStyle name="40% - Accent5 8 2 2 3 2" xfId="18287"/>
    <cellStyle name="40% - Accent5 8 2 2 4" xfId="13191"/>
    <cellStyle name="40% - Accent5 8 2 3" xfId="3587"/>
    <cellStyle name="40% - Accent5 8 2 3 2" xfId="8686"/>
    <cellStyle name="40% - Accent5 8 2 3 2 2" xfId="19546"/>
    <cellStyle name="40% - Accent5 8 2 3 3" xfId="14450"/>
    <cellStyle name="40% - Accent5 8 2 4" xfId="6167"/>
    <cellStyle name="40% - Accent5 8 2 4 2" xfId="17027"/>
    <cellStyle name="40% - Accent5 8 2 5" xfId="11972"/>
    <cellStyle name="40% - Accent5 8 3" xfId="1304"/>
    <cellStyle name="40% - Accent5 9" xfId="638"/>
    <cellStyle name="40% - Accent5 9 2" xfId="982"/>
    <cellStyle name="40% - Accent5 9 2 2" xfId="2639"/>
    <cellStyle name="40% - Accent5 9 2 2 2" xfId="5048"/>
    <cellStyle name="40% - Accent5 9 2 2 2 2" xfId="10144"/>
    <cellStyle name="40% - Accent5 9 2 2 2 2 2" xfId="21004"/>
    <cellStyle name="40% - Accent5 9 2 2 2 3" xfId="15908"/>
    <cellStyle name="40% - Accent5 9 2 2 3" xfId="7742"/>
    <cellStyle name="40% - Accent5 9 2 2 3 2" xfId="18602"/>
    <cellStyle name="40% - Accent5 9 2 2 4" xfId="13506"/>
    <cellStyle name="40% - Accent5 9 2 3" xfId="3865"/>
    <cellStyle name="40% - Accent5 9 2 3 2" xfId="8964"/>
    <cellStyle name="40% - Accent5 9 2 3 2 2" xfId="19824"/>
    <cellStyle name="40% - Accent5 9 2 3 3" xfId="14728"/>
    <cellStyle name="40% - Accent5 9 2 4" xfId="6486"/>
    <cellStyle name="40% - Accent5 9 2 4 2" xfId="17346"/>
    <cellStyle name="40% - Accent5 9 2 5" xfId="12285"/>
    <cellStyle name="40% - Accent5 9 3" xfId="2465"/>
    <cellStyle name="40% - Accent5 9 3 2" xfId="4912"/>
    <cellStyle name="40% - Accent5 9 3 2 2" xfId="10008"/>
    <cellStyle name="40% - Accent5 9 3 2 2 2" xfId="20868"/>
    <cellStyle name="40% - Accent5 9 3 2 3" xfId="15772"/>
    <cellStyle name="40% - Accent5 9 3 3" xfId="7569"/>
    <cellStyle name="40% - Accent5 9 3 3 2" xfId="18429"/>
    <cellStyle name="40% - Accent5 9 3 4" xfId="13333"/>
    <cellStyle name="40% - Accent5 9 4" xfId="3729"/>
    <cellStyle name="40% - Accent5 9 4 2" xfId="8828"/>
    <cellStyle name="40% - Accent5 9 4 2 2" xfId="19688"/>
    <cellStyle name="40% - Accent5 9 4 3" xfId="14592"/>
    <cellStyle name="40% - Accent5 9 5" xfId="6309"/>
    <cellStyle name="40% - Accent5 9 5 2" xfId="17169"/>
    <cellStyle name="40% - Accent5 9 6" xfId="12114"/>
    <cellStyle name="40% - Accent6" xfId="1108" builtinId="51" customBuiltin="1"/>
    <cellStyle name="40% - Accent6 10" xfId="2694"/>
    <cellStyle name="40% - Accent6 10 2" xfId="5096"/>
    <cellStyle name="40% - Accent6 10 2 2" xfId="10192"/>
    <cellStyle name="40% - Accent6 10 2 2 2" xfId="21052"/>
    <cellStyle name="40% - Accent6 10 2 3" xfId="15956"/>
    <cellStyle name="40% - Accent6 10 3" xfId="7797"/>
    <cellStyle name="40% - Accent6 10 3 2" xfId="18657"/>
    <cellStyle name="40% - Accent6 10 4" xfId="13561"/>
    <cellStyle name="40% - Accent6 11" xfId="3555"/>
    <cellStyle name="40% - Accent6 11 2" xfId="8658"/>
    <cellStyle name="40% - Accent6 11 2 2" xfId="19518"/>
    <cellStyle name="40% - Accent6 11 3" xfId="14422"/>
    <cellStyle name="40% - Accent6 12" xfId="6509"/>
    <cellStyle name="40% - Accent6 12 2" xfId="17369"/>
    <cellStyle name="40% - Accent6 13" xfId="12305"/>
    <cellStyle name="40% - Accent6 2" xfId="18"/>
    <cellStyle name="40% - Accent6 2 2" xfId="740"/>
    <cellStyle name="40% - Accent6 2 2 2" xfId="831"/>
    <cellStyle name="40% - Accent6 2 2 2 2" xfId="1307"/>
    <cellStyle name="40% - Accent6 2 2 2 2 2" xfId="2837"/>
    <cellStyle name="40% - Accent6 2 2 2 2 2 2" xfId="5238"/>
    <cellStyle name="40% - Accent6 2 2 2 2 2 2 2" xfId="10334"/>
    <cellStyle name="40% - Accent6 2 2 2 2 2 2 2 2" xfId="21194"/>
    <cellStyle name="40% - Accent6 2 2 2 2 2 2 3" xfId="16098"/>
    <cellStyle name="40% - Accent6 2 2 2 2 2 3" xfId="7940"/>
    <cellStyle name="40% - Accent6 2 2 2 2 2 3 2" xfId="18800"/>
    <cellStyle name="40% - Accent6 2 2 2 2 2 4" xfId="13704"/>
    <cellStyle name="40% - Accent6 2 2 2 2 3" xfId="4046"/>
    <cellStyle name="40% - Accent6 2 2 2 2 3 2" xfId="9142"/>
    <cellStyle name="40% - Accent6 2 2 2 2 3 2 2" xfId="20002"/>
    <cellStyle name="40% - Accent6 2 2 2 2 3 3" xfId="14906"/>
    <cellStyle name="40% - Accent6 2 2 2 2 4" xfId="6667"/>
    <cellStyle name="40% - Accent6 2 2 2 2 4 2" xfId="17527"/>
    <cellStyle name="40% - Accent6 2 2 2 2 5" xfId="12447"/>
    <cellStyle name="40% - Accent6 2 2 2 3" xfId="2563"/>
    <cellStyle name="40% - Accent6 2 2 2 3 2" xfId="5007"/>
    <cellStyle name="40% - Accent6 2 2 2 3 2 2" xfId="10103"/>
    <cellStyle name="40% - Accent6 2 2 2 3 2 2 2" xfId="20963"/>
    <cellStyle name="40% - Accent6 2 2 2 3 2 3" xfId="15867"/>
    <cellStyle name="40% - Accent6 2 2 2 3 3" xfId="7666"/>
    <cellStyle name="40% - Accent6 2 2 2 3 3 2" xfId="18526"/>
    <cellStyle name="40% - Accent6 2 2 2 3 4" xfId="13430"/>
    <cellStyle name="40% - Accent6 2 2 2 4" xfId="3824"/>
    <cellStyle name="40% - Accent6 2 2 2 4 2" xfId="8923"/>
    <cellStyle name="40% - Accent6 2 2 2 4 2 2" xfId="19783"/>
    <cellStyle name="40% - Accent6 2 2 2 4 3" xfId="14687"/>
    <cellStyle name="40% - Accent6 2 2 2 5" xfId="6409"/>
    <cellStyle name="40% - Accent6 2 2 2 5 2" xfId="17269"/>
    <cellStyle name="40% - Accent6 2 2 2 6" xfId="12209"/>
    <cellStyle name="40% - Accent6 2 2 3" xfId="1306"/>
    <cellStyle name="40% - Accent6 2 2 3 2" xfId="2836"/>
    <cellStyle name="40% - Accent6 2 2 3 2 2" xfId="5237"/>
    <cellStyle name="40% - Accent6 2 2 3 2 2 2" xfId="10333"/>
    <cellStyle name="40% - Accent6 2 2 3 2 2 2 2" xfId="21193"/>
    <cellStyle name="40% - Accent6 2 2 3 2 2 3" xfId="16097"/>
    <cellStyle name="40% - Accent6 2 2 3 2 3" xfId="7939"/>
    <cellStyle name="40% - Accent6 2 2 3 2 3 2" xfId="18799"/>
    <cellStyle name="40% - Accent6 2 2 3 2 4" xfId="13703"/>
    <cellStyle name="40% - Accent6 2 2 3 3" xfId="4045"/>
    <cellStyle name="40% - Accent6 2 2 3 3 2" xfId="9141"/>
    <cellStyle name="40% - Accent6 2 2 3 3 2 2" xfId="20001"/>
    <cellStyle name="40% - Accent6 2 2 3 3 3" xfId="14905"/>
    <cellStyle name="40% - Accent6 2 2 3 4" xfId="6666"/>
    <cellStyle name="40% - Accent6 2 2 3 4 2" xfId="17526"/>
    <cellStyle name="40% - Accent6 2 2 3 5" xfId="12446"/>
    <cellStyle name="40% - Accent6 2 3" xfId="548"/>
    <cellStyle name="40% - Accent6 2 3 2" xfId="1308"/>
    <cellStyle name="40% - Accent6 2 3 2 2" xfId="2838"/>
    <cellStyle name="40% - Accent6 2 3 2 2 2" xfId="5239"/>
    <cellStyle name="40% - Accent6 2 3 2 2 2 2" xfId="10335"/>
    <cellStyle name="40% - Accent6 2 3 2 2 2 2 2" xfId="21195"/>
    <cellStyle name="40% - Accent6 2 3 2 2 2 3" xfId="16099"/>
    <cellStyle name="40% - Accent6 2 3 2 2 3" xfId="7941"/>
    <cellStyle name="40% - Accent6 2 3 2 2 3 2" xfId="18801"/>
    <cellStyle name="40% - Accent6 2 3 2 2 4" xfId="13705"/>
    <cellStyle name="40% - Accent6 2 3 2 3" xfId="4047"/>
    <cellStyle name="40% - Accent6 2 3 2 3 2" xfId="9143"/>
    <cellStyle name="40% - Accent6 2 3 2 3 2 2" xfId="20003"/>
    <cellStyle name="40% - Accent6 2 3 2 3 3" xfId="14907"/>
    <cellStyle name="40% - Accent6 2 3 2 4" xfId="6668"/>
    <cellStyle name="40% - Accent6 2 3 2 4 2" xfId="17528"/>
    <cellStyle name="40% - Accent6 2 3 2 5" xfId="12448"/>
    <cellStyle name="40% - Accent6 2 3 3" xfId="2381"/>
    <cellStyle name="40% - Accent6 2 3 3 2" xfId="4828"/>
    <cellStyle name="40% - Accent6 2 3 3 2 2" xfId="9924"/>
    <cellStyle name="40% - Accent6 2 3 3 2 2 2" xfId="20784"/>
    <cellStyle name="40% - Accent6 2 3 3 2 3" xfId="15688"/>
    <cellStyle name="40% - Accent6 2 3 3 3" xfId="7485"/>
    <cellStyle name="40% - Accent6 2 3 3 3 2" xfId="18345"/>
    <cellStyle name="40% - Accent6 2 3 3 4" xfId="13249"/>
    <cellStyle name="40% - Accent6 2 3 4" xfId="3645"/>
    <cellStyle name="40% - Accent6 2 3 4 2" xfId="8744"/>
    <cellStyle name="40% - Accent6 2 3 4 2 2" xfId="19604"/>
    <cellStyle name="40% - Accent6 2 3 4 3" xfId="14508"/>
    <cellStyle name="40% - Accent6 2 3 5" xfId="6225"/>
    <cellStyle name="40% - Accent6 2 3 5 2" xfId="17085"/>
    <cellStyle name="40% - Accent6 2 3 6" xfId="12030"/>
    <cellStyle name="40% - Accent6 2 4" xfId="845"/>
    <cellStyle name="40% - Accent6 2 4 2" xfId="1309"/>
    <cellStyle name="40% - Accent6 2 4 2 2" xfId="2839"/>
    <cellStyle name="40% - Accent6 2 4 2 2 2" xfId="5240"/>
    <cellStyle name="40% - Accent6 2 4 2 2 2 2" xfId="10336"/>
    <cellStyle name="40% - Accent6 2 4 2 2 2 2 2" xfId="21196"/>
    <cellStyle name="40% - Accent6 2 4 2 2 2 3" xfId="16100"/>
    <cellStyle name="40% - Accent6 2 4 2 2 3" xfId="7942"/>
    <cellStyle name="40% - Accent6 2 4 2 2 3 2" xfId="18802"/>
    <cellStyle name="40% - Accent6 2 4 2 2 4" xfId="13706"/>
    <cellStyle name="40% - Accent6 2 4 2 3" xfId="4048"/>
    <cellStyle name="40% - Accent6 2 4 2 3 2" xfId="9144"/>
    <cellStyle name="40% - Accent6 2 4 2 3 2 2" xfId="20004"/>
    <cellStyle name="40% - Accent6 2 4 2 3 3" xfId="14908"/>
    <cellStyle name="40% - Accent6 2 4 2 4" xfId="6669"/>
    <cellStyle name="40% - Accent6 2 4 2 4 2" xfId="17529"/>
    <cellStyle name="40% - Accent6 2 4 2 5" xfId="12449"/>
    <cellStyle name="40% - Accent6 2 4 3" xfId="2573"/>
    <cellStyle name="40% - Accent6 2 4 3 2" xfId="5017"/>
    <cellStyle name="40% - Accent6 2 4 3 2 2" xfId="10113"/>
    <cellStyle name="40% - Accent6 2 4 3 2 2 2" xfId="20973"/>
    <cellStyle name="40% - Accent6 2 4 3 2 3" xfId="15877"/>
    <cellStyle name="40% - Accent6 2 4 3 3" xfId="7676"/>
    <cellStyle name="40% - Accent6 2 4 3 3 2" xfId="18536"/>
    <cellStyle name="40% - Accent6 2 4 3 4" xfId="13440"/>
    <cellStyle name="40% - Accent6 2 4 4" xfId="3834"/>
    <cellStyle name="40% - Accent6 2 4 4 2" xfId="8933"/>
    <cellStyle name="40% - Accent6 2 4 4 2 2" xfId="19793"/>
    <cellStyle name="40% - Accent6 2 4 4 3" xfId="14697"/>
    <cellStyle name="40% - Accent6 2 4 5" xfId="6419"/>
    <cellStyle name="40% - Accent6 2 4 5 2" xfId="17279"/>
    <cellStyle name="40% - Accent6 2 4 6" xfId="12219"/>
    <cellStyle name="40% - Accent6 2 5" xfId="611"/>
    <cellStyle name="40% - Accent6 2 5 2" xfId="2440"/>
    <cellStyle name="40% - Accent6 2 5 2 2" xfId="4887"/>
    <cellStyle name="40% - Accent6 2 5 2 2 2" xfId="9983"/>
    <cellStyle name="40% - Accent6 2 5 2 2 2 2" xfId="20843"/>
    <cellStyle name="40% - Accent6 2 5 2 2 3" xfId="15747"/>
    <cellStyle name="40% - Accent6 2 5 2 3" xfId="7544"/>
    <cellStyle name="40% - Accent6 2 5 2 3 2" xfId="18404"/>
    <cellStyle name="40% - Accent6 2 5 2 4" xfId="13308"/>
    <cellStyle name="40% - Accent6 2 5 3" xfId="3704"/>
    <cellStyle name="40% - Accent6 2 5 3 2" xfId="8803"/>
    <cellStyle name="40% - Accent6 2 5 3 2 2" xfId="19663"/>
    <cellStyle name="40% - Accent6 2 5 3 3" xfId="14567"/>
    <cellStyle name="40% - Accent6 2 5 4" xfId="6284"/>
    <cellStyle name="40% - Accent6 2 5 4 2" xfId="17144"/>
    <cellStyle name="40% - Accent6 2 5 5" xfId="12089"/>
    <cellStyle name="40% - Accent6 2 6" xfId="1305"/>
    <cellStyle name="40% - Accent6 2 6 2" xfId="2835"/>
    <cellStyle name="40% - Accent6 2 6 2 2" xfId="5236"/>
    <cellStyle name="40% - Accent6 2 6 2 2 2" xfId="10332"/>
    <cellStyle name="40% - Accent6 2 6 2 2 2 2" xfId="21192"/>
    <cellStyle name="40% - Accent6 2 6 2 2 3" xfId="16096"/>
    <cellStyle name="40% - Accent6 2 6 2 3" xfId="7938"/>
    <cellStyle name="40% - Accent6 2 6 2 3 2" xfId="18798"/>
    <cellStyle name="40% - Accent6 2 6 2 4" xfId="13702"/>
    <cellStyle name="40% - Accent6 2 6 3" xfId="4044"/>
    <cellStyle name="40% - Accent6 2 6 3 2" xfId="9140"/>
    <cellStyle name="40% - Accent6 2 6 3 2 2" xfId="20000"/>
    <cellStyle name="40% - Accent6 2 6 3 3" xfId="14904"/>
    <cellStyle name="40% - Accent6 2 6 4" xfId="6665"/>
    <cellStyle name="40% - Accent6 2 6 4 2" xfId="17525"/>
    <cellStyle name="40% - Accent6 2 6 5" xfId="12445"/>
    <cellStyle name="40% - Accent6 3" xfId="172"/>
    <cellStyle name="40% - Accent6 3 2" xfId="741"/>
    <cellStyle name="40% - Accent6 3 2 2" xfId="830"/>
    <cellStyle name="40% - Accent6 3 2 2 2" xfId="1312"/>
    <cellStyle name="40% - Accent6 3 2 2 2 2" xfId="2842"/>
    <cellStyle name="40% - Accent6 3 2 2 2 2 2" xfId="5243"/>
    <cellStyle name="40% - Accent6 3 2 2 2 2 2 2" xfId="10339"/>
    <cellStyle name="40% - Accent6 3 2 2 2 2 2 2 2" xfId="21199"/>
    <cellStyle name="40% - Accent6 3 2 2 2 2 2 3" xfId="16103"/>
    <cellStyle name="40% - Accent6 3 2 2 2 2 3" xfId="7945"/>
    <cellStyle name="40% - Accent6 3 2 2 2 2 3 2" xfId="18805"/>
    <cellStyle name="40% - Accent6 3 2 2 2 2 4" xfId="13709"/>
    <cellStyle name="40% - Accent6 3 2 2 2 3" xfId="4051"/>
    <cellStyle name="40% - Accent6 3 2 2 2 3 2" xfId="9147"/>
    <cellStyle name="40% - Accent6 3 2 2 2 3 2 2" xfId="20007"/>
    <cellStyle name="40% - Accent6 3 2 2 2 3 3" xfId="14911"/>
    <cellStyle name="40% - Accent6 3 2 2 2 4" xfId="6672"/>
    <cellStyle name="40% - Accent6 3 2 2 2 4 2" xfId="17532"/>
    <cellStyle name="40% - Accent6 3 2 2 2 5" xfId="12452"/>
    <cellStyle name="40% - Accent6 3 2 2 3" xfId="2562"/>
    <cellStyle name="40% - Accent6 3 2 2 3 2" xfId="5006"/>
    <cellStyle name="40% - Accent6 3 2 2 3 2 2" xfId="10102"/>
    <cellStyle name="40% - Accent6 3 2 2 3 2 2 2" xfId="20962"/>
    <cellStyle name="40% - Accent6 3 2 2 3 2 3" xfId="15866"/>
    <cellStyle name="40% - Accent6 3 2 2 3 3" xfId="7665"/>
    <cellStyle name="40% - Accent6 3 2 2 3 3 2" xfId="18525"/>
    <cellStyle name="40% - Accent6 3 2 2 3 4" xfId="13429"/>
    <cellStyle name="40% - Accent6 3 2 2 4" xfId="3823"/>
    <cellStyle name="40% - Accent6 3 2 2 4 2" xfId="8922"/>
    <cellStyle name="40% - Accent6 3 2 2 4 2 2" xfId="19782"/>
    <cellStyle name="40% - Accent6 3 2 2 4 3" xfId="14686"/>
    <cellStyle name="40% - Accent6 3 2 2 5" xfId="6408"/>
    <cellStyle name="40% - Accent6 3 2 2 5 2" xfId="17268"/>
    <cellStyle name="40% - Accent6 3 2 2 6" xfId="12208"/>
    <cellStyle name="40% - Accent6 3 2 3" xfId="1311"/>
    <cellStyle name="40% - Accent6 3 2 3 2" xfId="2841"/>
    <cellStyle name="40% - Accent6 3 2 3 2 2" xfId="5242"/>
    <cellStyle name="40% - Accent6 3 2 3 2 2 2" xfId="10338"/>
    <cellStyle name="40% - Accent6 3 2 3 2 2 2 2" xfId="21198"/>
    <cellStyle name="40% - Accent6 3 2 3 2 2 3" xfId="16102"/>
    <cellStyle name="40% - Accent6 3 2 3 2 3" xfId="7944"/>
    <cellStyle name="40% - Accent6 3 2 3 2 3 2" xfId="18804"/>
    <cellStyle name="40% - Accent6 3 2 3 2 4" xfId="13708"/>
    <cellStyle name="40% - Accent6 3 2 3 3" xfId="4050"/>
    <cellStyle name="40% - Accent6 3 2 3 3 2" xfId="9146"/>
    <cellStyle name="40% - Accent6 3 2 3 3 2 2" xfId="20006"/>
    <cellStyle name="40% - Accent6 3 2 3 3 3" xfId="14910"/>
    <cellStyle name="40% - Accent6 3 2 3 4" xfId="6671"/>
    <cellStyle name="40% - Accent6 3 2 3 4 2" xfId="17531"/>
    <cellStyle name="40% - Accent6 3 2 3 5" xfId="12451"/>
    <cellStyle name="40% - Accent6 3 3" xfId="554"/>
    <cellStyle name="40% - Accent6 3 3 2" xfId="1313"/>
    <cellStyle name="40% - Accent6 3 3 2 2" xfId="2843"/>
    <cellStyle name="40% - Accent6 3 3 2 2 2" xfId="5244"/>
    <cellStyle name="40% - Accent6 3 3 2 2 2 2" xfId="10340"/>
    <cellStyle name="40% - Accent6 3 3 2 2 2 2 2" xfId="21200"/>
    <cellStyle name="40% - Accent6 3 3 2 2 2 3" xfId="16104"/>
    <cellStyle name="40% - Accent6 3 3 2 2 3" xfId="7946"/>
    <cellStyle name="40% - Accent6 3 3 2 2 3 2" xfId="18806"/>
    <cellStyle name="40% - Accent6 3 3 2 2 4" xfId="13710"/>
    <cellStyle name="40% - Accent6 3 3 2 3" xfId="4052"/>
    <cellStyle name="40% - Accent6 3 3 2 3 2" xfId="9148"/>
    <cellStyle name="40% - Accent6 3 3 2 3 2 2" xfId="20008"/>
    <cellStyle name="40% - Accent6 3 3 2 3 3" xfId="14912"/>
    <cellStyle name="40% - Accent6 3 3 2 4" xfId="6673"/>
    <cellStyle name="40% - Accent6 3 3 2 4 2" xfId="17533"/>
    <cellStyle name="40% - Accent6 3 3 2 5" xfId="12453"/>
    <cellStyle name="40% - Accent6 3 3 3" xfId="2387"/>
    <cellStyle name="40% - Accent6 3 3 3 2" xfId="4834"/>
    <cellStyle name="40% - Accent6 3 3 3 2 2" xfId="9930"/>
    <cellStyle name="40% - Accent6 3 3 3 2 2 2" xfId="20790"/>
    <cellStyle name="40% - Accent6 3 3 3 2 3" xfId="15694"/>
    <cellStyle name="40% - Accent6 3 3 3 3" xfId="7491"/>
    <cellStyle name="40% - Accent6 3 3 3 3 2" xfId="18351"/>
    <cellStyle name="40% - Accent6 3 3 3 4" xfId="13255"/>
    <cellStyle name="40% - Accent6 3 3 4" xfId="3651"/>
    <cellStyle name="40% - Accent6 3 3 4 2" xfId="8750"/>
    <cellStyle name="40% - Accent6 3 3 4 2 2" xfId="19610"/>
    <cellStyle name="40% - Accent6 3 3 4 3" xfId="14514"/>
    <cellStyle name="40% - Accent6 3 3 5" xfId="6231"/>
    <cellStyle name="40% - Accent6 3 3 5 2" xfId="17091"/>
    <cellStyle name="40% - Accent6 3 3 6" xfId="12036"/>
    <cellStyle name="40% - Accent6 3 4" xfId="575"/>
    <cellStyle name="40% - Accent6 3 4 2" xfId="1314"/>
    <cellStyle name="40% - Accent6 3 4 2 2" xfId="2844"/>
    <cellStyle name="40% - Accent6 3 4 2 2 2" xfId="5245"/>
    <cellStyle name="40% - Accent6 3 4 2 2 2 2" xfId="10341"/>
    <cellStyle name="40% - Accent6 3 4 2 2 2 2 2" xfId="21201"/>
    <cellStyle name="40% - Accent6 3 4 2 2 2 3" xfId="16105"/>
    <cellStyle name="40% - Accent6 3 4 2 2 3" xfId="7947"/>
    <cellStyle name="40% - Accent6 3 4 2 2 3 2" xfId="18807"/>
    <cellStyle name="40% - Accent6 3 4 2 2 4" xfId="13711"/>
    <cellStyle name="40% - Accent6 3 4 2 3" xfId="4053"/>
    <cellStyle name="40% - Accent6 3 4 2 3 2" xfId="9149"/>
    <cellStyle name="40% - Accent6 3 4 2 3 2 2" xfId="20009"/>
    <cellStyle name="40% - Accent6 3 4 2 3 3" xfId="14913"/>
    <cellStyle name="40% - Accent6 3 4 2 4" xfId="6674"/>
    <cellStyle name="40% - Accent6 3 4 2 4 2" xfId="17534"/>
    <cellStyle name="40% - Accent6 3 4 2 5" xfId="12454"/>
    <cellStyle name="40% - Accent6 3 4 3" xfId="2406"/>
    <cellStyle name="40% - Accent6 3 4 3 2" xfId="4853"/>
    <cellStyle name="40% - Accent6 3 4 3 2 2" xfId="9949"/>
    <cellStyle name="40% - Accent6 3 4 3 2 2 2" xfId="20809"/>
    <cellStyle name="40% - Accent6 3 4 3 2 3" xfId="15713"/>
    <cellStyle name="40% - Accent6 3 4 3 3" xfId="7510"/>
    <cellStyle name="40% - Accent6 3 4 3 3 2" xfId="18370"/>
    <cellStyle name="40% - Accent6 3 4 3 4" xfId="13274"/>
    <cellStyle name="40% - Accent6 3 4 4" xfId="3670"/>
    <cellStyle name="40% - Accent6 3 4 4 2" xfId="8769"/>
    <cellStyle name="40% - Accent6 3 4 4 2 2" xfId="19629"/>
    <cellStyle name="40% - Accent6 3 4 4 3" xfId="14533"/>
    <cellStyle name="40% - Accent6 3 4 5" xfId="6250"/>
    <cellStyle name="40% - Accent6 3 4 5 2" xfId="17110"/>
    <cellStyle name="40% - Accent6 3 4 6" xfId="12055"/>
    <cellStyle name="40% - Accent6 3 5" xfId="621"/>
    <cellStyle name="40% - Accent6 3 5 2" xfId="2450"/>
    <cellStyle name="40% - Accent6 3 5 2 2" xfId="4897"/>
    <cellStyle name="40% - Accent6 3 5 2 2 2" xfId="9993"/>
    <cellStyle name="40% - Accent6 3 5 2 2 2 2" xfId="20853"/>
    <cellStyle name="40% - Accent6 3 5 2 2 3" xfId="15757"/>
    <cellStyle name="40% - Accent6 3 5 2 3" xfId="7554"/>
    <cellStyle name="40% - Accent6 3 5 2 3 2" xfId="18414"/>
    <cellStyle name="40% - Accent6 3 5 2 4" xfId="13318"/>
    <cellStyle name="40% - Accent6 3 5 3" xfId="3714"/>
    <cellStyle name="40% - Accent6 3 5 3 2" xfId="8813"/>
    <cellStyle name="40% - Accent6 3 5 3 2 2" xfId="19673"/>
    <cellStyle name="40% - Accent6 3 5 3 3" xfId="14577"/>
    <cellStyle name="40% - Accent6 3 5 4" xfId="6294"/>
    <cellStyle name="40% - Accent6 3 5 4 2" xfId="17154"/>
    <cellStyle name="40% - Accent6 3 5 5" xfId="12099"/>
    <cellStyle name="40% - Accent6 3 6" xfId="1310"/>
    <cellStyle name="40% - Accent6 3 6 2" xfId="2840"/>
    <cellStyle name="40% - Accent6 3 6 2 2" xfId="5241"/>
    <cellStyle name="40% - Accent6 3 6 2 2 2" xfId="10337"/>
    <cellStyle name="40% - Accent6 3 6 2 2 2 2" xfId="21197"/>
    <cellStyle name="40% - Accent6 3 6 2 2 3" xfId="16101"/>
    <cellStyle name="40% - Accent6 3 6 2 3" xfId="7943"/>
    <cellStyle name="40% - Accent6 3 6 2 3 2" xfId="18803"/>
    <cellStyle name="40% - Accent6 3 6 2 4" xfId="13707"/>
    <cellStyle name="40% - Accent6 3 6 3" xfId="4049"/>
    <cellStyle name="40% - Accent6 3 6 3 2" xfId="9145"/>
    <cellStyle name="40% - Accent6 3 6 3 2 2" xfId="20005"/>
    <cellStyle name="40% - Accent6 3 6 3 3" xfId="14909"/>
    <cellStyle name="40% - Accent6 3 6 4" xfId="6670"/>
    <cellStyle name="40% - Accent6 3 6 4 2" xfId="17530"/>
    <cellStyle name="40% - Accent6 3 6 5" xfId="12450"/>
    <cellStyle name="40% - Accent6 4" xfId="173"/>
    <cellStyle name="40% - Accent6 4 2" xfId="507"/>
    <cellStyle name="40% - Accent6 4 2 2" xfId="1316"/>
    <cellStyle name="40% - Accent6 4 2 3" xfId="2340"/>
    <cellStyle name="40% - Accent6 4 2 3 2" xfId="4787"/>
    <cellStyle name="40% - Accent6 4 2 3 2 2" xfId="9883"/>
    <cellStyle name="40% - Accent6 4 2 3 2 2 2" xfId="20743"/>
    <cellStyle name="40% - Accent6 4 2 3 2 3" xfId="15647"/>
    <cellStyle name="40% - Accent6 4 2 3 3" xfId="7444"/>
    <cellStyle name="40% - Accent6 4 2 3 3 2" xfId="18304"/>
    <cellStyle name="40% - Accent6 4 2 3 4" xfId="13208"/>
    <cellStyle name="40% - Accent6 4 2 4" xfId="3604"/>
    <cellStyle name="40% - Accent6 4 2 4 2" xfId="8703"/>
    <cellStyle name="40% - Accent6 4 2 4 2 2" xfId="19563"/>
    <cellStyle name="40% - Accent6 4 2 4 3" xfId="14467"/>
    <cellStyle name="40% - Accent6 4 2 5" xfId="6184"/>
    <cellStyle name="40% - Accent6 4 2 5 2" xfId="17044"/>
    <cellStyle name="40% - Accent6 4 2 6" xfId="11989"/>
    <cellStyle name="40% - Accent6 4 3" xfId="540"/>
    <cellStyle name="40% - Accent6 4 3 2" xfId="1317"/>
    <cellStyle name="40% - Accent6 4 3 2 2" xfId="2846"/>
    <cellStyle name="40% - Accent6 4 3 2 2 2" xfId="5247"/>
    <cellStyle name="40% - Accent6 4 3 2 2 2 2" xfId="10343"/>
    <cellStyle name="40% - Accent6 4 3 2 2 2 2 2" xfId="21203"/>
    <cellStyle name="40% - Accent6 4 3 2 2 2 3" xfId="16107"/>
    <cellStyle name="40% - Accent6 4 3 2 2 3" xfId="7949"/>
    <cellStyle name="40% - Accent6 4 3 2 2 3 2" xfId="18809"/>
    <cellStyle name="40% - Accent6 4 3 2 2 4" xfId="13713"/>
    <cellStyle name="40% - Accent6 4 3 2 3" xfId="4055"/>
    <cellStyle name="40% - Accent6 4 3 2 3 2" xfId="9151"/>
    <cellStyle name="40% - Accent6 4 3 2 3 2 2" xfId="20011"/>
    <cellStyle name="40% - Accent6 4 3 2 3 3" xfId="14915"/>
    <cellStyle name="40% - Accent6 4 3 2 4" xfId="6676"/>
    <cellStyle name="40% - Accent6 4 3 2 4 2" xfId="17536"/>
    <cellStyle name="40% - Accent6 4 3 2 5" xfId="12456"/>
    <cellStyle name="40% - Accent6 4 3 3" xfId="2373"/>
    <cellStyle name="40% - Accent6 4 3 3 2" xfId="4820"/>
    <cellStyle name="40% - Accent6 4 3 3 2 2" xfId="9916"/>
    <cellStyle name="40% - Accent6 4 3 3 2 2 2" xfId="20776"/>
    <cellStyle name="40% - Accent6 4 3 3 2 3" xfId="15680"/>
    <cellStyle name="40% - Accent6 4 3 3 3" xfId="7477"/>
    <cellStyle name="40% - Accent6 4 3 3 3 2" xfId="18337"/>
    <cellStyle name="40% - Accent6 4 3 3 4" xfId="13241"/>
    <cellStyle name="40% - Accent6 4 3 4" xfId="3637"/>
    <cellStyle name="40% - Accent6 4 3 4 2" xfId="8736"/>
    <cellStyle name="40% - Accent6 4 3 4 2 2" xfId="19596"/>
    <cellStyle name="40% - Accent6 4 3 4 3" xfId="14500"/>
    <cellStyle name="40% - Accent6 4 3 5" xfId="6217"/>
    <cellStyle name="40% - Accent6 4 3 5 2" xfId="17077"/>
    <cellStyle name="40% - Accent6 4 3 6" xfId="12022"/>
    <cellStyle name="40% - Accent6 4 4" xfId="674"/>
    <cellStyle name="40% - Accent6 4 4 2" xfId="2486"/>
    <cellStyle name="40% - Accent6 4 4 2 2" xfId="4933"/>
    <cellStyle name="40% - Accent6 4 4 2 2 2" xfId="10029"/>
    <cellStyle name="40% - Accent6 4 4 2 2 2 2" xfId="20889"/>
    <cellStyle name="40% - Accent6 4 4 2 2 3" xfId="15793"/>
    <cellStyle name="40% - Accent6 4 4 2 3" xfId="7590"/>
    <cellStyle name="40% - Accent6 4 4 2 3 2" xfId="18450"/>
    <cellStyle name="40% - Accent6 4 4 2 4" xfId="13354"/>
    <cellStyle name="40% - Accent6 4 4 3" xfId="3750"/>
    <cellStyle name="40% - Accent6 4 4 3 2" xfId="8849"/>
    <cellStyle name="40% - Accent6 4 4 3 2 2" xfId="19709"/>
    <cellStyle name="40% - Accent6 4 4 3 3" xfId="14613"/>
    <cellStyle name="40% - Accent6 4 4 4" xfId="6330"/>
    <cellStyle name="40% - Accent6 4 4 4 2" xfId="17190"/>
    <cellStyle name="40% - Accent6 4 4 5" xfId="12135"/>
    <cellStyle name="40% - Accent6 4 5" xfId="469"/>
    <cellStyle name="40% - Accent6 4 5 2" xfId="2305"/>
    <cellStyle name="40% - Accent6 4 5 2 2" xfId="4752"/>
    <cellStyle name="40% - Accent6 4 5 2 2 2" xfId="9848"/>
    <cellStyle name="40% - Accent6 4 5 2 2 2 2" xfId="20708"/>
    <cellStyle name="40% - Accent6 4 5 2 2 3" xfId="15612"/>
    <cellStyle name="40% - Accent6 4 5 2 3" xfId="7409"/>
    <cellStyle name="40% - Accent6 4 5 2 3 2" xfId="18269"/>
    <cellStyle name="40% - Accent6 4 5 2 4" xfId="13173"/>
    <cellStyle name="40% - Accent6 4 5 3" xfId="3569"/>
    <cellStyle name="40% - Accent6 4 5 3 2" xfId="8668"/>
    <cellStyle name="40% - Accent6 4 5 3 2 2" xfId="19528"/>
    <cellStyle name="40% - Accent6 4 5 3 3" xfId="14432"/>
    <cellStyle name="40% - Accent6 4 5 4" xfId="6149"/>
    <cellStyle name="40% - Accent6 4 5 4 2" xfId="17009"/>
    <cellStyle name="40% - Accent6 4 5 5" xfId="11954"/>
    <cellStyle name="40% - Accent6 4 6" xfId="1315"/>
    <cellStyle name="40% - Accent6 4 6 2" xfId="2845"/>
    <cellStyle name="40% - Accent6 4 6 2 2" xfId="5246"/>
    <cellStyle name="40% - Accent6 4 6 2 2 2" xfId="10342"/>
    <cellStyle name="40% - Accent6 4 6 2 2 2 2" xfId="21202"/>
    <cellStyle name="40% - Accent6 4 6 2 2 3" xfId="16106"/>
    <cellStyle name="40% - Accent6 4 6 2 3" xfId="7948"/>
    <cellStyle name="40% - Accent6 4 6 2 3 2" xfId="18808"/>
    <cellStyle name="40% - Accent6 4 6 2 4" xfId="13712"/>
    <cellStyle name="40% - Accent6 4 6 3" xfId="4054"/>
    <cellStyle name="40% - Accent6 4 6 3 2" xfId="9150"/>
    <cellStyle name="40% - Accent6 4 6 3 2 2" xfId="20010"/>
    <cellStyle name="40% - Accent6 4 6 3 3" xfId="14914"/>
    <cellStyle name="40% - Accent6 4 6 4" xfId="6675"/>
    <cellStyle name="40% - Accent6 4 6 4 2" xfId="17535"/>
    <cellStyle name="40% - Accent6 4 6 5" xfId="12455"/>
    <cellStyle name="40% - Accent6 5" xfId="174"/>
    <cellStyle name="40% - Accent6 5 2" xfId="851"/>
    <cellStyle name="40% - Accent6 5 2 2" xfId="2579"/>
    <cellStyle name="40% - Accent6 5 2 2 2" xfId="5023"/>
    <cellStyle name="40% - Accent6 5 2 2 2 2" xfId="10119"/>
    <cellStyle name="40% - Accent6 5 2 2 2 2 2" xfId="20979"/>
    <cellStyle name="40% - Accent6 5 2 2 2 3" xfId="15883"/>
    <cellStyle name="40% - Accent6 5 2 2 3" xfId="7682"/>
    <cellStyle name="40% - Accent6 5 2 2 3 2" xfId="18542"/>
    <cellStyle name="40% - Accent6 5 2 2 4" xfId="13446"/>
    <cellStyle name="40% - Accent6 5 2 3" xfId="3840"/>
    <cellStyle name="40% - Accent6 5 2 3 2" xfId="8939"/>
    <cellStyle name="40% - Accent6 5 2 3 2 2" xfId="19799"/>
    <cellStyle name="40% - Accent6 5 2 3 3" xfId="14703"/>
    <cellStyle name="40% - Accent6 5 2 4" xfId="6425"/>
    <cellStyle name="40% - Accent6 5 2 4 2" xfId="17285"/>
    <cellStyle name="40% - Accent6 5 2 5" xfId="12225"/>
    <cellStyle name="40% - Accent6 5 3" xfId="824"/>
    <cellStyle name="40% - Accent6 5 3 2" xfId="2556"/>
    <cellStyle name="40% - Accent6 5 3 2 2" xfId="5000"/>
    <cellStyle name="40% - Accent6 5 3 2 2 2" xfId="10096"/>
    <cellStyle name="40% - Accent6 5 3 2 2 2 2" xfId="20956"/>
    <cellStyle name="40% - Accent6 5 3 2 2 3" xfId="15860"/>
    <cellStyle name="40% - Accent6 5 3 2 3" xfId="7659"/>
    <cellStyle name="40% - Accent6 5 3 2 3 2" xfId="18519"/>
    <cellStyle name="40% - Accent6 5 3 2 4" xfId="13423"/>
    <cellStyle name="40% - Accent6 5 3 3" xfId="3817"/>
    <cellStyle name="40% - Accent6 5 3 3 2" xfId="8916"/>
    <cellStyle name="40% - Accent6 5 3 3 2 2" xfId="19776"/>
    <cellStyle name="40% - Accent6 5 3 3 3" xfId="14680"/>
    <cellStyle name="40% - Accent6 5 3 4" xfId="6402"/>
    <cellStyle name="40% - Accent6 5 3 4 2" xfId="17262"/>
    <cellStyle name="40% - Accent6 5 3 5" xfId="12202"/>
    <cellStyle name="40% - Accent6 5 4" xfId="1318"/>
    <cellStyle name="40% - Accent6 6" xfId="175"/>
    <cellStyle name="40% - Accent6 6 2" xfId="587"/>
    <cellStyle name="40% - Accent6 6 2 2" xfId="2418"/>
    <cellStyle name="40% - Accent6 6 2 2 2" xfId="4865"/>
    <cellStyle name="40% - Accent6 6 2 2 2 2" xfId="9961"/>
    <cellStyle name="40% - Accent6 6 2 2 2 2 2" xfId="20821"/>
    <cellStyle name="40% - Accent6 6 2 2 2 3" xfId="15725"/>
    <cellStyle name="40% - Accent6 6 2 2 3" xfId="7522"/>
    <cellStyle name="40% - Accent6 6 2 2 3 2" xfId="18382"/>
    <cellStyle name="40% - Accent6 6 2 2 4" xfId="13286"/>
    <cellStyle name="40% - Accent6 6 2 3" xfId="3682"/>
    <cellStyle name="40% - Accent6 6 2 3 2" xfId="8781"/>
    <cellStyle name="40% - Accent6 6 2 3 2 2" xfId="19641"/>
    <cellStyle name="40% - Accent6 6 2 3 3" xfId="14545"/>
    <cellStyle name="40% - Accent6 6 2 4" xfId="6262"/>
    <cellStyle name="40% - Accent6 6 2 4 2" xfId="17122"/>
    <cellStyle name="40% - Accent6 6 2 5" xfId="12067"/>
    <cellStyle name="40% - Accent6 6 3" xfId="1319"/>
    <cellStyle name="40% - Accent6 7" xfId="176"/>
    <cellStyle name="40% - Accent6 7 2" xfId="497"/>
    <cellStyle name="40% - Accent6 7 2 2" xfId="2330"/>
    <cellStyle name="40% - Accent6 7 2 2 2" xfId="4777"/>
    <cellStyle name="40% - Accent6 7 2 2 2 2" xfId="9873"/>
    <cellStyle name="40% - Accent6 7 2 2 2 2 2" xfId="20733"/>
    <cellStyle name="40% - Accent6 7 2 2 2 3" xfId="15637"/>
    <cellStyle name="40% - Accent6 7 2 2 3" xfId="7434"/>
    <cellStyle name="40% - Accent6 7 2 2 3 2" xfId="18294"/>
    <cellStyle name="40% - Accent6 7 2 2 4" xfId="13198"/>
    <cellStyle name="40% - Accent6 7 2 3" xfId="3594"/>
    <cellStyle name="40% - Accent6 7 2 3 2" xfId="8693"/>
    <cellStyle name="40% - Accent6 7 2 3 2 2" xfId="19553"/>
    <cellStyle name="40% - Accent6 7 2 3 3" xfId="14457"/>
    <cellStyle name="40% - Accent6 7 2 4" xfId="6174"/>
    <cellStyle name="40% - Accent6 7 2 4 2" xfId="17034"/>
    <cellStyle name="40% - Accent6 7 2 5" xfId="11979"/>
    <cellStyle name="40% - Accent6 7 3" xfId="1320"/>
    <cellStyle name="40% - Accent6 8" xfId="177"/>
    <cellStyle name="40% - Accent6 8 2" xfId="489"/>
    <cellStyle name="40% - Accent6 8 2 2" xfId="2322"/>
    <cellStyle name="40% - Accent6 8 2 2 2" xfId="4769"/>
    <cellStyle name="40% - Accent6 8 2 2 2 2" xfId="9865"/>
    <cellStyle name="40% - Accent6 8 2 2 2 2 2" xfId="20725"/>
    <cellStyle name="40% - Accent6 8 2 2 2 3" xfId="15629"/>
    <cellStyle name="40% - Accent6 8 2 2 3" xfId="7426"/>
    <cellStyle name="40% - Accent6 8 2 2 3 2" xfId="18286"/>
    <cellStyle name="40% - Accent6 8 2 2 4" xfId="13190"/>
    <cellStyle name="40% - Accent6 8 2 3" xfId="3586"/>
    <cellStyle name="40% - Accent6 8 2 3 2" xfId="8685"/>
    <cellStyle name="40% - Accent6 8 2 3 2 2" xfId="19545"/>
    <cellStyle name="40% - Accent6 8 2 3 3" xfId="14449"/>
    <cellStyle name="40% - Accent6 8 2 4" xfId="6166"/>
    <cellStyle name="40% - Accent6 8 2 4 2" xfId="17026"/>
    <cellStyle name="40% - Accent6 8 2 5" xfId="11971"/>
    <cellStyle name="40% - Accent6 8 3" xfId="1321"/>
    <cellStyle name="40% - Accent6 9" xfId="635"/>
    <cellStyle name="40% - Accent6 9 2" xfId="984"/>
    <cellStyle name="40% - Accent6 9 2 2" xfId="2641"/>
    <cellStyle name="40% - Accent6 9 2 2 2" xfId="5050"/>
    <cellStyle name="40% - Accent6 9 2 2 2 2" xfId="10146"/>
    <cellStyle name="40% - Accent6 9 2 2 2 2 2" xfId="21006"/>
    <cellStyle name="40% - Accent6 9 2 2 2 3" xfId="15910"/>
    <cellStyle name="40% - Accent6 9 2 2 3" xfId="7744"/>
    <cellStyle name="40% - Accent6 9 2 2 3 2" xfId="18604"/>
    <cellStyle name="40% - Accent6 9 2 2 4" xfId="13508"/>
    <cellStyle name="40% - Accent6 9 2 3" xfId="3867"/>
    <cellStyle name="40% - Accent6 9 2 3 2" xfId="8966"/>
    <cellStyle name="40% - Accent6 9 2 3 2 2" xfId="19826"/>
    <cellStyle name="40% - Accent6 9 2 3 3" xfId="14730"/>
    <cellStyle name="40% - Accent6 9 2 4" xfId="6488"/>
    <cellStyle name="40% - Accent6 9 2 4 2" xfId="17348"/>
    <cellStyle name="40% - Accent6 9 2 5" xfId="12287"/>
    <cellStyle name="40% - Accent6 9 3" xfId="2463"/>
    <cellStyle name="40% - Accent6 9 3 2" xfId="4910"/>
    <cellStyle name="40% - Accent6 9 3 2 2" xfId="10006"/>
    <cellStyle name="40% - Accent6 9 3 2 2 2" xfId="20866"/>
    <cellStyle name="40% - Accent6 9 3 2 3" xfId="15770"/>
    <cellStyle name="40% - Accent6 9 3 3" xfId="7567"/>
    <cellStyle name="40% - Accent6 9 3 3 2" xfId="18427"/>
    <cellStyle name="40% - Accent6 9 3 4" xfId="13331"/>
    <cellStyle name="40% - Accent6 9 4" xfId="3727"/>
    <cellStyle name="40% - Accent6 9 4 2" xfId="8826"/>
    <cellStyle name="40% - Accent6 9 4 2 2" xfId="19686"/>
    <cellStyle name="40% - Accent6 9 4 3" xfId="14590"/>
    <cellStyle name="40% - Accent6 9 5" xfId="6307"/>
    <cellStyle name="40% - Accent6 9 5 2" xfId="17167"/>
    <cellStyle name="40% - Accent6 9 6" xfId="12112"/>
    <cellStyle name="60% - Accent1" xfId="1089" builtinId="32" customBuiltin="1"/>
    <cellStyle name="60% - Accent1 2" xfId="19"/>
    <cellStyle name="60% - Accent1 2 2" xfId="742"/>
    <cellStyle name="60% - Accent1 2 3" xfId="1322"/>
    <cellStyle name="60% - Accent1 3" xfId="178"/>
    <cellStyle name="60% - Accent1 3 2" xfId="743"/>
    <cellStyle name="60% - Accent1 4" xfId="179"/>
    <cellStyle name="60% - Accent1 5" xfId="180"/>
    <cellStyle name="60% - Accent1 6" xfId="181"/>
    <cellStyle name="60% - Accent1 7" xfId="182"/>
    <cellStyle name="60% - Accent1 8" xfId="183"/>
    <cellStyle name="60% - Accent1 9" xfId="647"/>
    <cellStyle name="60% - Accent2" xfId="1093" builtinId="36" customBuiltin="1"/>
    <cellStyle name="60% - Accent2 2" xfId="20"/>
    <cellStyle name="60% - Accent2 2 2" xfId="744"/>
    <cellStyle name="60% - Accent2 2 3" xfId="1323"/>
    <cellStyle name="60% - Accent2 3" xfId="184"/>
    <cellStyle name="60% - Accent2 3 2" xfId="745"/>
    <cellStyle name="60% - Accent2 4" xfId="185"/>
    <cellStyle name="60% - Accent2 5" xfId="186"/>
    <cellStyle name="60% - Accent2 6" xfId="187"/>
    <cellStyle name="60% - Accent2 7" xfId="188"/>
    <cellStyle name="60% - Accent2 8" xfId="189"/>
    <cellStyle name="60% - Accent2 9" xfId="864"/>
    <cellStyle name="60% - Accent3" xfId="1097" builtinId="40" customBuiltin="1"/>
    <cellStyle name="60% - Accent3 2" xfId="21"/>
    <cellStyle name="60% - Accent3 2 2" xfId="746"/>
    <cellStyle name="60% - Accent3 2 3" xfId="1324"/>
    <cellStyle name="60% - Accent3 3" xfId="190"/>
    <cellStyle name="60% - Accent3 3 2" xfId="747"/>
    <cellStyle name="60% - Accent3 4" xfId="191"/>
    <cellStyle name="60% - Accent3 5" xfId="192"/>
    <cellStyle name="60% - Accent3 6" xfId="193"/>
    <cellStyle name="60% - Accent3 7" xfId="194"/>
    <cellStyle name="60% - Accent3 8" xfId="195"/>
    <cellStyle name="60% - Accent3 9" xfId="680"/>
    <cellStyle name="60% - Accent4" xfId="1101" builtinId="44" customBuiltin="1"/>
    <cellStyle name="60% - Accent4 2" xfId="22"/>
    <cellStyle name="60% - Accent4 2 2" xfId="748"/>
    <cellStyle name="60% - Accent4 2 3" xfId="1325"/>
    <cellStyle name="60% - Accent4 3" xfId="196"/>
    <cellStyle name="60% - Accent4 3 2" xfId="749"/>
    <cellStyle name="60% - Accent4 4" xfId="197"/>
    <cellStyle name="60% - Accent4 5" xfId="198"/>
    <cellStyle name="60% - Accent4 6" xfId="199"/>
    <cellStyle name="60% - Accent4 7" xfId="200"/>
    <cellStyle name="60% - Accent4 8" xfId="201"/>
    <cellStyle name="60% - Accent4 9" xfId="640"/>
    <cellStyle name="60% - Accent5" xfId="1105" builtinId="48" customBuiltin="1"/>
    <cellStyle name="60% - Accent5 2" xfId="23"/>
    <cellStyle name="60% - Accent5 2 2" xfId="750"/>
    <cellStyle name="60% - Accent5 2 3" xfId="1326"/>
    <cellStyle name="60% - Accent5 3" xfId="202"/>
    <cellStyle name="60% - Accent5 3 2" xfId="751"/>
    <cellStyle name="60% - Accent5 4" xfId="203"/>
    <cellStyle name="60% - Accent5 5" xfId="204"/>
    <cellStyle name="60% - Accent5 6" xfId="205"/>
    <cellStyle name="60% - Accent5 7" xfId="206"/>
    <cellStyle name="60% - Accent5 8" xfId="207"/>
    <cellStyle name="60% - Accent5 9" xfId="688"/>
    <cellStyle name="60% - Accent6" xfId="1109" builtinId="52" customBuiltin="1"/>
    <cellStyle name="60% - Accent6 2" xfId="24"/>
    <cellStyle name="60% - Accent6 2 2" xfId="752"/>
    <cellStyle name="60% - Accent6 2 3" xfId="1327"/>
    <cellStyle name="60% - Accent6 3" xfId="208"/>
    <cellStyle name="60% - Accent6 3 2" xfId="753"/>
    <cellStyle name="60% - Accent6 4" xfId="209"/>
    <cellStyle name="60% - Accent6 5" xfId="210"/>
    <cellStyle name="60% - Accent6 6" xfId="211"/>
    <cellStyle name="60% - Accent6 7" xfId="212"/>
    <cellStyle name="60% - Accent6 8" xfId="213"/>
    <cellStyle name="60% - Accent6 9" xfId="634"/>
    <cellStyle name="a125body" xfId="1328"/>
    <cellStyle name="a125body 2" xfId="2182"/>
    <cellStyle name="a125body 2 2" xfId="3442"/>
    <cellStyle name="a125body 2 2 2" xfId="6090"/>
    <cellStyle name="a125body 2 2 2 2" xfId="11186"/>
    <cellStyle name="a125body 2 2 2 2 2" xfId="22046"/>
    <cellStyle name="a125body 2 2 2 3" xfId="11768"/>
    <cellStyle name="a125body 2 2 2 3 2" xfId="22628"/>
    <cellStyle name="a125body 2 2 2 4" xfId="11940"/>
    <cellStyle name="a125body 2 2 2 4 2" xfId="22800"/>
    <cellStyle name="a125body 2 2 2 5" xfId="16950"/>
    <cellStyle name="a125body 2 2 3" xfId="5837"/>
    <cellStyle name="a125body 2 2 3 2" xfId="10933"/>
    <cellStyle name="a125body 2 2 3 2 2" xfId="21793"/>
    <cellStyle name="a125body 2 2 3 3" xfId="11605"/>
    <cellStyle name="a125body 2 2 3 3 2" xfId="22465"/>
    <cellStyle name="a125body 2 2 3 4" xfId="11777"/>
    <cellStyle name="a125body 2 2 3 4 2" xfId="22637"/>
    <cellStyle name="a125body 2 2 3 5" xfId="16697"/>
    <cellStyle name="a125body 2 2 4" xfId="8545"/>
    <cellStyle name="a125body 2 2 4 2" xfId="19405"/>
    <cellStyle name="a125body 2 2 5" xfId="11416"/>
    <cellStyle name="a125body 2 2 5 2" xfId="22276"/>
    <cellStyle name="a125body 2 2 6" xfId="11477"/>
    <cellStyle name="a125body 2 2 6 2" xfId="22337"/>
    <cellStyle name="a125body 2 2 7" xfId="14309"/>
    <cellStyle name="a125body 2 3" xfId="4648"/>
    <cellStyle name="a125body 2 3 2" xfId="9744"/>
    <cellStyle name="a125body 2 3 2 2" xfId="20604"/>
    <cellStyle name="a125body 2 3 3" xfId="11516"/>
    <cellStyle name="a125body 2 3 3 2" xfId="22376"/>
    <cellStyle name="a125body 2 3 4" xfId="11525"/>
    <cellStyle name="a125body 2 3 4 2" xfId="22385"/>
    <cellStyle name="a125body 2 3 5" xfId="15508"/>
    <cellStyle name="a125body 3" xfId="2847"/>
    <cellStyle name="a125body 3 2" xfId="6084"/>
    <cellStyle name="a125body 3 2 2" xfId="11180"/>
    <cellStyle name="a125body 3 2 2 2" xfId="22040"/>
    <cellStyle name="a125body 3 2 3" xfId="11762"/>
    <cellStyle name="a125body 3 2 3 2" xfId="22622"/>
    <cellStyle name="a125body 3 2 4" xfId="11934"/>
    <cellStyle name="a125body 3 2 4 2" xfId="22794"/>
    <cellStyle name="a125body 3 2 5" xfId="16944"/>
    <cellStyle name="a125body 3 3" xfId="7950"/>
    <cellStyle name="a125body 3 3 2" xfId="18810"/>
    <cellStyle name="a125body 3 4" xfId="11375"/>
    <cellStyle name="a125body 3 4 2" xfId="22235"/>
    <cellStyle name="a125body 3 5" xfId="11479"/>
    <cellStyle name="a125body 3 5 2" xfId="22339"/>
    <cellStyle name="a125body 3 6" xfId="13714"/>
    <cellStyle name="a125body 4" xfId="5973"/>
    <cellStyle name="a125body 4 2" xfId="11069"/>
    <cellStyle name="a125body 4 2 2" xfId="21929"/>
    <cellStyle name="a125body 4 3" xfId="11651"/>
    <cellStyle name="a125body 4 3 2" xfId="22511"/>
    <cellStyle name="a125body 4 4" xfId="11823"/>
    <cellStyle name="a125body 4 4 2" xfId="22683"/>
    <cellStyle name="a125body 4 5" xfId="16833"/>
    <cellStyle name="a125body 5" xfId="6677"/>
    <cellStyle name="a125body 5 2" xfId="17537"/>
    <cellStyle name="a125body 6" xfId="11203"/>
    <cellStyle name="a125body 6 2" xfId="22063"/>
    <cellStyle name="a125body 7" xfId="11507"/>
    <cellStyle name="a125body 7 2" xfId="22367"/>
    <cellStyle name="a125body 8" xfId="12457"/>
    <cellStyle name="Accent1" xfId="1086" builtinId="29" customBuiltin="1"/>
    <cellStyle name="Accent1 2" xfId="25"/>
    <cellStyle name="Accent1 2 2" xfId="754"/>
    <cellStyle name="Accent1 2 3" xfId="1329"/>
    <cellStyle name="Accent1 3" xfId="214"/>
    <cellStyle name="Accent1 3 2" xfId="755"/>
    <cellStyle name="Accent1 4" xfId="215"/>
    <cellStyle name="Accent1 5" xfId="216"/>
    <cellStyle name="Accent1 6" xfId="217"/>
    <cellStyle name="Accent1 7" xfId="218"/>
    <cellStyle name="Accent1 8" xfId="219"/>
    <cellStyle name="Accent1 9" xfId="477"/>
    <cellStyle name="Accent2" xfId="1090" builtinId="33" customBuiltin="1"/>
    <cellStyle name="Accent2 2" xfId="26"/>
    <cellStyle name="Accent2 2 2" xfId="756"/>
    <cellStyle name="Accent2 2 3" xfId="1330"/>
    <cellStyle name="Accent2 3" xfId="220"/>
    <cellStyle name="Accent2 3 2" xfId="757"/>
    <cellStyle name="Accent2 4" xfId="221"/>
    <cellStyle name="Accent2 5" xfId="222"/>
    <cellStyle name="Accent2 6" xfId="223"/>
    <cellStyle name="Accent2 7" xfId="224"/>
    <cellStyle name="Accent2 8" xfId="225"/>
    <cellStyle name="Accent2 9" xfId="646"/>
    <cellStyle name="Accent3" xfId="1094" builtinId="37" customBuiltin="1"/>
    <cellStyle name="Accent3 2" xfId="27"/>
    <cellStyle name="Accent3 2 2" xfId="758"/>
    <cellStyle name="Accent3 2 3" xfId="1331"/>
    <cellStyle name="Accent3 3" xfId="226"/>
    <cellStyle name="Accent3 3 2" xfId="759"/>
    <cellStyle name="Accent3 4" xfId="227"/>
    <cellStyle name="Accent3 5" xfId="228"/>
    <cellStyle name="Accent3 6" xfId="229"/>
    <cellStyle name="Accent3 7" xfId="230"/>
    <cellStyle name="Accent3 8" xfId="231"/>
    <cellStyle name="Accent3 9" xfId="836"/>
    <cellStyle name="Accent4" xfId="1098" builtinId="41" customBuiltin="1"/>
    <cellStyle name="Accent4 2" xfId="28"/>
    <cellStyle name="Accent4 2 2" xfId="760"/>
    <cellStyle name="Accent4 2 3" xfId="1332"/>
    <cellStyle name="Accent4 3" xfId="232"/>
    <cellStyle name="Accent4 3 2" xfId="761"/>
    <cellStyle name="Accent4 4" xfId="233"/>
    <cellStyle name="Accent4 5" xfId="234"/>
    <cellStyle name="Accent4 6" xfId="235"/>
    <cellStyle name="Accent4 7" xfId="236"/>
    <cellStyle name="Accent4 8" xfId="237"/>
    <cellStyle name="Accent4 9" xfId="643"/>
    <cellStyle name="Accent5" xfId="1102" builtinId="45" customBuiltin="1"/>
    <cellStyle name="Accent5 2" xfId="29"/>
    <cellStyle name="Accent5 2 2" xfId="762"/>
    <cellStyle name="Accent5 2 3" xfId="1333"/>
    <cellStyle name="Accent5 3" xfId="238"/>
    <cellStyle name="Accent5 3 2" xfId="763"/>
    <cellStyle name="Accent5 4" xfId="239"/>
    <cellStyle name="Accent5 5" xfId="240"/>
    <cellStyle name="Accent5 6" xfId="241"/>
    <cellStyle name="Accent5 7" xfId="242"/>
    <cellStyle name="Accent5 8" xfId="243"/>
    <cellStyle name="Accent5 9" xfId="639"/>
    <cellStyle name="Accent6" xfId="1106" builtinId="49" customBuiltin="1"/>
    <cellStyle name="Accent6 2" xfId="30"/>
    <cellStyle name="Accent6 2 2" xfId="764"/>
    <cellStyle name="Accent6 2 3" xfId="1334"/>
    <cellStyle name="Accent6 3" xfId="244"/>
    <cellStyle name="Accent6 3 2" xfId="765"/>
    <cellStyle name="Accent6 4" xfId="245"/>
    <cellStyle name="Accent6 5" xfId="246"/>
    <cellStyle name="Accent6 6" xfId="247"/>
    <cellStyle name="Accent6 7" xfId="248"/>
    <cellStyle name="Accent6 8" xfId="249"/>
    <cellStyle name="Accent6 9" xfId="637"/>
    <cellStyle name="Activity" xfId="1335"/>
    <cellStyle name="Activity 2" xfId="2183"/>
    <cellStyle name="Activity 2 2" xfId="3443"/>
    <cellStyle name="Activity 2 2 2" xfId="6091"/>
    <cellStyle name="Activity 2 2 2 2" xfId="11187"/>
    <cellStyle name="Activity 2 2 2 2 2" xfId="22047"/>
    <cellStyle name="Activity 2 2 2 3" xfId="11769"/>
    <cellStyle name="Activity 2 2 2 3 2" xfId="22629"/>
    <cellStyle name="Activity 2 2 2 4" xfId="11941"/>
    <cellStyle name="Activity 2 2 2 4 2" xfId="22801"/>
    <cellStyle name="Activity 2 2 2 5" xfId="16951"/>
    <cellStyle name="Activity 2 2 3" xfId="5838"/>
    <cellStyle name="Activity 2 2 3 2" xfId="10934"/>
    <cellStyle name="Activity 2 2 3 2 2" xfId="21794"/>
    <cellStyle name="Activity 2 2 3 3" xfId="11606"/>
    <cellStyle name="Activity 2 2 3 3 2" xfId="22466"/>
    <cellStyle name="Activity 2 2 3 4" xfId="11778"/>
    <cellStyle name="Activity 2 2 3 4 2" xfId="22638"/>
    <cellStyle name="Activity 2 2 3 5" xfId="16698"/>
    <cellStyle name="Activity 2 2 4" xfId="8546"/>
    <cellStyle name="Activity 2 2 4 2" xfId="19406"/>
    <cellStyle name="Activity 2 2 5" xfId="11417"/>
    <cellStyle name="Activity 2 2 5 2" xfId="22277"/>
    <cellStyle name="Activity 2 2 6" xfId="11570"/>
    <cellStyle name="Activity 2 2 6 2" xfId="22430"/>
    <cellStyle name="Activity 2 2 7" xfId="14310"/>
    <cellStyle name="Activity 2 3" xfId="4649"/>
    <cellStyle name="Activity 2 3 2" xfId="9745"/>
    <cellStyle name="Activity 2 3 2 2" xfId="20605"/>
    <cellStyle name="Activity 2 3 3" xfId="11517"/>
    <cellStyle name="Activity 2 3 3 2" xfId="22377"/>
    <cellStyle name="Activity 2 3 4" xfId="11287"/>
    <cellStyle name="Activity 2 3 4 2" xfId="22147"/>
    <cellStyle name="Activity 2 3 5" xfId="15509"/>
    <cellStyle name="Activity 3" xfId="2848"/>
    <cellStyle name="Activity 3 2" xfId="6085"/>
    <cellStyle name="Activity 3 2 2" xfId="11181"/>
    <cellStyle name="Activity 3 2 2 2" xfId="22041"/>
    <cellStyle name="Activity 3 2 3" xfId="11763"/>
    <cellStyle name="Activity 3 2 3 2" xfId="22623"/>
    <cellStyle name="Activity 3 2 4" xfId="11935"/>
    <cellStyle name="Activity 3 2 4 2" xfId="22795"/>
    <cellStyle name="Activity 3 2 5" xfId="16945"/>
    <cellStyle name="Activity 3 3" xfId="7951"/>
    <cellStyle name="Activity 3 3 2" xfId="18811"/>
    <cellStyle name="Activity 3 4" xfId="11376"/>
    <cellStyle name="Activity 3 4 2" xfId="22236"/>
    <cellStyle name="Activity 3 5" xfId="11571"/>
    <cellStyle name="Activity 3 5 2" xfId="22431"/>
    <cellStyle name="Activity 3 6" xfId="13715"/>
    <cellStyle name="Activity 4" xfId="5974"/>
    <cellStyle name="Activity 4 2" xfId="11070"/>
    <cellStyle name="Activity 4 2 2" xfId="21930"/>
    <cellStyle name="Activity 4 3" xfId="11652"/>
    <cellStyle name="Activity 4 3 2" xfId="22512"/>
    <cellStyle name="Activity 4 4" xfId="11824"/>
    <cellStyle name="Activity 4 4 2" xfId="22684"/>
    <cellStyle name="Activity 4 5" xfId="16834"/>
    <cellStyle name="Activity 5" xfId="6678"/>
    <cellStyle name="Activity 5 2" xfId="17538"/>
    <cellStyle name="Activity 6" xfId="11207"/>
    <cellStyle name="Activity 6 2" xfId="22067"/>
    <cellStyle name="Activity 7" xfId="11506"/>
    <cellStyle name="Activity 7 2" xfId="22366"/>
    <cellStyle name="Activity 8" xfId="12458"/>
    <cellStyle name="Actual Date" xfId="1336"/>
    <cellStyle name="APSDate" xfId="412"/>
    <cellStyle name="APSDate 2" xfId="413"/>
    <cellStyle name="APSDate 2 2" xfId="414"/>
    <cellStyle name="APSDate 2 3" xfId="415"/>
    <cellStyle name="APSDate 3" xfId="416"/>
    <cellStyle name="APSDate 3 2" xfId="417"/>
    <cellStyle name="APSDate 3 3" xfId="418"/>
    <cellStyle name="APSDate 4" xfId="419"/>
    <cellStyle name="APSDate 4 2" xfId="420"/>
    <cellStyle name="APSDate 4 3" xfId="421"/>
    <cellStyle name="Assumption" xfId="1337"/>
    <cellStyle name="AZNORMAL" xfId="422"/>
    <cellStyle name="AZNORMAL 2" xfId="423"/>
    <cellStyle name="AZNORMAL 2 2" xfId="424"/>
    <cellStyle name="AZNORMAL 2 3" xfId="425"/>
    <cellStyle name="AZNORMAL 3" xfId="426"/>
    <cellStyle name="AZNORMAL 3 2" xfId="427"/>
    <cellStyle name="AZNORMAL 3 3" xfId="428"/>
    <cellStyle name="AZNORMAL 4" xfId="429"/>
    <cellStyle name="AZNORMAL 4 2" xfId="430"/>
    <cellStyle name="AZNORMAL 4 3" xfId="431"/>
    <cellStyle name="Bad" xfId="1076" builtinId="27" customBuiltin="1"/>
    <cellStyle name="Bad 2" xfId="31"/>
    <cellStyle name="Bad 2 2" xfId="766"/>
    <cellStyle name="Bad 2 3" xfId="1338"/>
    <cellStyle name="Bad 3" xfId="250"/>
    <cellStyle name="Bad 3 2" xfId="767"/>
    <cellStyle name="Bad 4" xfId="251"/>
    <cellStyle name="Bad 5" xfId="252"/>
    <cellStyle name="Bad 6" xfId="253"/>
    <cellStyle name="Bad 7" xfId="254"/>
    <cellStyle name="Bad 8" xfId="255"/>
    <cellStyle name="Bad 9" xfId="655"/>
    <cellStyle name="BegBal" xfId="1339"/>
    <cellStyle name="BIM" xfId="1340"/>
    <cellStyle name="Calculation" xfId="1080" builtinId="22" customBuiltin="1"/>
    <cellStyle name="Calculation 2" xfId="32"/>
    <cellStyle name="Calculation 2 2" xfId="448"/>
    <cellStyle name="Calculation 2 2 2" xfId="768"/>
    <cellStyle name="Calculation 2 2 3" xfId="2292"/>
    <cellStyle name="Calculation 2 2 3 2" xfId="6001"/>
    <cellStyle name="Calculation 2 2 3 2 2" xfId="11097"/>
    <cellStyle name="Calculation 2 2 3 2 2 2" xfId="21957"/>
    <cellStyle name="Calculation 2 2 3 2 3" xfId="11679"/>
    <cellStyle name="Calculation 2 2 3 2 3 2" xfId="22539"/>
    <cellStyle name="Calculation 2 2 3 2 4" xfId="11851"/>
    <cellStyle name="Calculation 2 2 3 2 4 2" xfId="22711"/>
    <cellStyle name="Calculation 2 2 3 2 5" xfId="16861"/>
    <cellStyle name="Calculation 2 2 3 3" xfId="4744"/>
    <cellStyle name="Calculation 2 2 3 3 2" xfId="9840"/>
    <cellStyle name="Calculation 2 2 3 3 2 2" xfId="20700"/>
    <cellStyle name="Calculation 2 2 3 3 3" xfId="11521"/>
    <cellStyle name="Calculation 2 2 3 3 3 2" xfId="22381"/>
    <cellStyle name="Calculation 2 2 3 3 4" xfId="11202"/>
    <cellStyle name="Calculation 2 2 3 3 4 2" xfId="22062"/>
    <cellStyle name="Calculation 2 2 3 3 5" xfId="15604"/>
    <cellStyle name="Calculation 2 2 3 4" xfId="7401"/>
    <cellStyle name="Calculation 2 2 3 4 2" xfId="18261"/>
    <cellStyle name="Calculation 2 2 3 5" xfId="11282"/>
    <cellStyle name="Calculation 2 2 3 5 2" xfId="22142"/>
    <cellStyle name="Calculation 2 2 3 6" xfId="11591"/>
    <cellStyle name="Calculation 2 2 3 6 2" xfId="22451"/>
    <cellStyle name="Calculation 2 2 3 7" xfId="13165"/>
    <cellStyle name="Calculation 2 2 4" xfId="3561"/>
    <cellStyle name="Calculation 2 2 4 2" xfId="8660"/>
    <cellStyle name="Calculation 2 2 4 2 2" xfId="19520"/>
    <cellStyle name="Calculation 2 2 4 3" xfId="11426"/>
    <cellStyle name="Calculation 2 2 4 3 2" xfId="22286"/>
    <cellStyle name="Calculation 2 2 4 4" xfId="11209"/>
    <cellStyle name="Calculation 2 2 4 4 2" xfId="22069"/>
    <cellStyle name="Calculation 2 2 4 5" xfId="14424"/>
    <cellStyle name="Calculation 2 3" xfId="934"/>
    <cellStyle name="Calculation 2 3 2" xfId="1026"/>
    <cellStyle name="Calculation 2 3 2 2" xfId="2643"/>
    <cellStyle name="Calculation 2 3 2 2 2" xfId="6043"/>
    <cellStyle name="Calculation 2 3 2 2 2 2" xfId="11139"/>
    <cellStyle name="Calculation 2 3 2 2 2 2 2" xfId="21999"/>
    <cellStyle name="Calculation 2 3 2 2 2 3" xfId="11721"/>
    <cellStyle name="Calculation 2 3 2 2 2 3 2" xfId="22581"/>
    <cellStyle name="Calculation 2 3 2 2 2 4" xfId="11893"/>
    <cellStyle name="Calculation 2 3 2 2 2 4 2" xfId="22753"/>
    <cellStyle name="Calculation 2 3 2 2 2 5" xfId="16903"/>
    <cellStyle name="Calculation 2 3 2 2 3" xfId="5051"/>
    <cellStyle name="Calculation 2 3 2 2 3 2" xfId="10147"/>
    <cellStyle name="Calculation 2 3 2 2 3 2 2" xfId="21007"/>
    <cellStyle name="Calculation 2 3 2 2 3 3" xfId="11529"/>
    <cellStyle name="Calculation 2 3 2 2 3 3 2" xfId="22389"/>
    <cellStyle name="Calculation 2 3 2 2 3 4" xfId="11567"/>
    <cellStyle name="Calculation 2 3 2 2 3 4 2" xfId="22427"/>
    <cellStyle name="Calculation 2 3 2 2 3 5" xfId="15911"/>
    <cellStyle name="Calculation 2 3 2 2 4" xfId="7746"/>
    <cellStyle name="Calculation 2 3 2 2 4 2" xfId="18606"/>
    <cellStyle name="Calculation 2 3 2 2 5" xfId="11329"/>
    <cellStyle name="Calculation 2 3 2 2 5 2" xfId="22189"/>
    <cellStyle name="Calculation 2 3 2 2 6" xfId="11490"/>
    <cellStyle name="Calculation 2 3 2 2 6 2" xfId="22350"/>
    <cellStyle name="Calculation 2 3 2 2 7" xfId="13510"/>
    <cellStyle name="Calculation 2 3 2 3" xfId="3868"/>
    <cellStyle name="Calculation 2 3 2 3 2" xfId="8967"/>
    <cellStyle name="Calculation 2 3 2 3 2 2" xfId="19827"/>
    <cellStyle name="Calculation 2 3 2 3 3" xfId="11435"/>
    <cellStyle name="Calculation 2 3 2 3 3 2" xfId="22295"/>
    <cellStyle name="Calculation 2 3 2 3 4" xfId="6129"/>
    <cellStyle name="Calculation 2 3 2 3 4 2" xfId="16989"/>
    <cellStyle name="Calculation 2 3 2 3 5" xfId="14731"/>
    <cellStyle name="Calculation 2 3 3" xfId="2591"/>
    <cellStyle name="Calculation 2 3 3 2" xfId="6007"/>
    <cellStyle name="Calculation 2 3 3 2 2" xfId="11103"/>
    <cellStyle name="Calculation 2 3 3 2 2 2" xfId="21963"/>
    <cellStyle name="Calculation 2 3 3 2 3" xfId="11685"/>
    <cellStyle name="Calculation 2 3 3 2 3 2" xfId="22545"/>
    <cellStyle name="Calculation 2 3 3 2 4" xfId="11857"/>
    <cellStyle name="Calculation 2 3 3 2 4 2" xfId="22717"/>
    <cellStyle name="Calculation 2 3 3 2 5" xfId="16867"/>
    <cellStyle name="Calculation 2 3 3 3" xfId="7694"/>
    <cellStyle name="Calculation 2 3 3 3 2" xfId="18554"/>
    <cellStyle name="Calculation 2 3 3 4" xfId="11293"/>
    <cellStyle name="Calculation 2 3 3 4 2" xfId="22153"/>
    <cellStyle name="Calculation 2 3 3 5" xfId="11402"/>
    <cellStyle name="Calculation 2 3 3 5 2" xfId="22262"/>
    <cellStyle name="Calculation 2 3 3 6" xfId="13458"/>
    <cellStyle name="Calculation 2 3 4" xfId="5932"/>
    <cellStyle name="Calculation 2 3 4 2" xfId="11028"/>
    <cellStyle name="Calculation 2 3 4 2 2" xfId="21888"/>
    <cellStyle name="Calculation 2 3 4 3" xfId="11610"/>
    <cellStyle name="Calculation 2 3 4 3 2" xfId="22470"/>
    <cellStyle name="Calculation 2 3 4 4" xfId="11782"/>
    <cellStyle name="Calculation 2 3 4 4 2" xfId="22642"/>
    <cellStyle name="Calculation 2 3 4 5" xfId="16792"/>
    <cellStyle name="Calculation 2 3 5" xfId="6438"/>
    <cellStyle name="Calculation 2 3 5 2" xfId="17298"/>
    <cellStyle name="Calculation 2 3 6" xfId="6101"/>
    <cellStyle name="Calculation 2 3 6 2" xfId="16961"/>
    <cellStyle name="Calculation 2 3 7" xfId="11265"/>
    <cellStyle name="Calculation 2 3 7 2" xfId="22125"/>
    <cellStyle name="Calculation 2 3 8" xfId="12237"/>
    <cellStyle name="Calculation 2 4" xfId="1341"/>
    <cellStyle name="Calculation 3" xfId="256"/>
    <cellStyle name="Calculation 3 2" xfId="769"/>
    <cellStyle name="Calculation 3 3" xfId="935"/>
    <cellStyle name="Calculation 3 3 2" xfId="1027"/>
    <cellStyle name="Calculation 3 3 2 2" xfId="2644"/>
    <cellStyle name="Calculation 3 3 2 2 2" xfId="6044"/>
    <cellStyle name="Calculation 3 3 2 2 2 2" xfId="11140"/>
    <cellStyle name="Calculation 3 3 2 2 2 2 2" xfId="22000"/>
    <cellStyle name="Calculation 3 3 2 2 2 3" xfId="11722"/>
    <cellStyle name="Calculation 3 3 2 2 2 3 2" xfId="22582"/>
    <cellStyle name="Calculation 3 3 2 2 2 4" xfId="11894"/>
    <cellStyle name="Calculation 3 3 2 2 2 4 2" xfId="22754"/>
    <cellStyle name="Calculation 3 3 2 2 2 5" xfId="16904"/>
    <cellStyle name="Calculation 3 3 2 2 3" xfId="5052"/>
    <cellStyle name="Calculation 3 3 2 2 3 2" xfId="10148"/>
    <cellStyle name="Calculation 3 3 2 2 3 2 2" xfId="21008"/>
    <cellStyle name="Calculation 3 3 2 2 3 3" xfId="11530"/>
    <cellStyle name="Calculation 3 3 2 2 3 3 2" xfId="22390"/>
    <cellStyle name="Calculation 3 3 2 2 3 4" xfId="11373"/>
    <cellStyle name="Calculation 3 3 2 2 3 4 2" xfId="22233"/>
    <cellStyle name="Calculation 3 3 2 2 3 5" xfId="15912"/>
    <cellStyle name="Calculation 3 3 2 2 4" xfId="7747"/>
    <cellStyle name="Calculation 3 3 2 2 4 2" xfId="18607"/>
    <cellStyle name="Calculation 3 3 2 2 5" xfId="11330"/>
    <cellStyle name="Calculation 3 3 2 2 5 2" xfId="22190"/>
    <cellStyle name="Calculation 3 3 2 2 6" xfId="11581"/>
    <cellStyle name="Calculation 3 3 2 2 6 2" xfId="22441"/>
    <cellStyle name="Calculation 3 3 2 2 7" xfId="13511"/>
    <cellStyle name="Calculation 3 3 2 3" xfId="3869"/>
    <cellStyle name="Calculation 3 3 2 3 2" xfId="8968"/>
    <cellStyle name="Calculation 3 3 2 3 2 2" xfId="19828"/>
    <cellStyle name="Calculation 3 3 2 3 3" xfId="11436"/>
    <cellStyle name="Calculation 3 3 2 3 3 2" xfId="22296"/>
    <cellStyle name="Calculation 3 3 2 3 4" xfId="6130"/>
    <cellStyle name="Calculation 3 3 2 3 4 2" xfId="16990"/>
    <cellStyle name="Calculation 3 3 2 3 5" xfId="14732"/>
    <cellStyle name="Calculation 3 3 3" xfId="2592"/>
    <cellStyle name="Calculation 3 3 3 2" xfId="6008"/>
    <cellStyle name="Calculation 3 3 3 2 2" xfId="11104"/>
    <cellStyle name="Calculation 3 3 3 2 2 2" xfId="21964"/>
    <cellStyle name="Calculation 3 3 3 2 3" xfId="11686"/>
    <cellStyle name="Calculation 3 3 3 2 3 2" xfId="22546"/>
    <cellStyle name="Calculation 3 3 3 2 4" xfId="11858"/>
    <cellStyle name="Calculation 3 3 3 2 4 2" xfId="22718"/>
    <cellStyle name="Calculation 3 3 3 2 5" xfId="16868"/>
    <cellStyle name="Calculation 3 3 3 3" xfId="7695"/>
    <cellStyle name="Calculation 3 3 3 3 2" xfId="18555"/>
    <cellStyle name="Calculation 3 3 3 4" xfId="11294"/>
    <cellStyle name="Calculation 3 3 3 4 2" xfId="22154"/>
    <cellStyle name="Calculation 3 3 3 5" xfId="11240"/>
    <cellStyle name="Calculation 3 3 3 5 2" xfId="22100"/>
    <cellStyle name="Calculation 3 3 3 6" xfId="13459"/>
    <cellStyle name="Calculation 3 3 4" xfId="5933"/>
    <cellStyle name="Calculation 3 3 4 2" xfId="11029"/>
    <cellStyle name="Calculation 3 3 4 2 2" xfId="21889"/>
    <cellStyle name="Calculation 3 3 4 3" xfId="11611"/>
    <cellStyle name="Calculation 3 3 4 3 2" xfId="22471"/>
    <cellStyle name="Calculation 3 3 4 4" xfId="11783"/>
    <cellStyle name="Calculation 3 3 4 4 2" xfId="22643"/>
    <cellStyle name="Calculation 3 3 4 5" xfId="16793"/>
    <cellStyle name="Calculation 3 3 5" xfId="6439"/>
    <cellStyle name="Calculation 3 3 5 2" xfId="17299"/>
    <cellStyle name="Calculation 3 3 6" xfId="6664"/>
    <cellStyle name="Calculation 3 3 6 2" xfId="17524"/>
    <cellStyle name="Calculation 3 3 7" xfId="11264"/>
    <cellStyle name="Calculation 3 3 7 2" xfId="22124"/>
    <cellStyle name="Calculation 3 3 8" xfId="12238"/>
    <cellStyle name="Calculation 4" xfId="257"/>
    <cellStyle name="Calculation 4 2" xfId="936"/>
    <cellStyle name="Calculation 4 2 2" xfId="1028"/>
    <cellStyle name="Calculation 4 2 2 2" xfId="2645"/>
    <cellStyle name="Calculation 4 2 2 2 2" xfId="6045"/>
    <cellStyle name="Calculation 4 2 2 2 2 2" xfId="11141"/>
    <cellStyle name="Calculation 4 2 2 2 2 2 2" xfId="22001"/>
    <cellStyle name="Calculation 4 2 2 2 2 3" xfId="11723"/>
    <cellStyle name="Calculation 4 2 2 2 2 3 2" xfId="22583"/>
    <cellStyle name="Calculation 4 2 2 2 2 4" xfId="11895"/>
    <cellStyle name="Calculation 4 2 2 2 2 4 2" xfId="22755"/>
    <cellStyle name="Calculation 4 2 2 2 2 5" xfId="16905"/>
    <cellStyle name="Calculation 4 2 2 2 3" xfId="5053"/>
    <cellStyle name="Calculation 4 2 2 2 3 2" xfId="10149"/>
    <cellStyle name="Calculation 4 2 2 2 3 2 2" xfId="21009"/>
    <cellStyle name="Calculation 4 2 2 2 3 3" xfId="11531"/>
    <cellStyle name="Calculation 4 2 2 2 3 3 2" xfId="22391"/>
    <cellStyle name="Calculation 4 2 2 2 3 4" xfId="11201"/>
    <cellStyle name="Calculation 4 2 2 2 3 4 2" xfId="22061"/>
    <cellStyle name="Calculation 4 2 2 2 3 5" xfId="15913"/>
    <cellStyle name="Calculation 4 2 2 2 4" xfId="7748"/>
    <cellStyle name="Calculation 4 2 2 2 4 2" xfId="18608"/>
    <cellStyle name="Calculation 4 2 2 2 5" xfId="11331"/>
    <cellStyle name="Calculation 4 2 2 2 5 2" xfId="22191"/>
    <cellStyle name="Calculation 4 2 2 2 6" xfId="11393"/>
    <cellStyle name="Calculation 4 2 2 2 6 2" xfId="22253"/>
    <cellStyle name="Calculation 4 2 2 2 7" xfId="13512"/>
    <cellStyle name="Calculation 4 2 2 3" xfId="3870"/>
    <cellStyle name="Calculation 4 2 2 3 2" xfId="8969"/>
    <cellStyle name="Calculation 4 2 2 3 2 2" xfId="19829"/>
    <cellStyle name="Calculation 4 2 2 3 3" xfId="11437"/>
    <cellStyle name="Calculation 4 2 2 3 3 2" xfId="22297"/>
    <cellStyle name="Calculation 4 2 2 3 4" xfId="6131"/>
    <cellStyle name="Calculation 4 2 2 3 4 2" xfId="16991"/>
    <cellStyle name="Calculation 4 2 2 3 5" xfId="14733"/>
    <cellStyle name="Calculation 4 2 3" xfId="2593"/>
    <cellStyle name="Calculation 4 2 3 2" xfId="6009"/>
    <cellStyle name="Calculation 4 2 3 2 2" xfId="11105"/>
    <cellStyle name="Calculation 4 2 3 2 2 2" xfId="21965"/>
    <cellStyle name="Calculation 4 2 3 2 3" xfId="11687"/>
    <cellStyle name="Calculation 4 2 3 2 3 2" xfId="22547"/>
    <cellStyle name="Calculation 4 2 3 2 4" xfId="11859"/>
    <cellStyle name="Calculation 4 2 3 2 4 2" xfId="22719"/>
    <cellStyle name="Calculation 4 2 3 2 5" xfId="16869"/>
    <cellStyle name="Calculation 4 2 3 3" xfId="7696"/>
    <cellStyle name="Calculation 4 2 3 3 2" xfId="18556"/>
    <cellStyle name="Calculation 4 2 3 4" xfId="11295"/>
    <cellStyle name="Calculation 4 2 3 4 2" xfId="22155"/>
    <cellStyle name="Calculation 4 2 3 5" xfId="11239"/>
    <cellStyle name="Calculation 4 2 3 5 2" xfId="22099"/>
    <cellStyle name="Calculation 4 2 3 6" xfId="13460"/>
    <cellStyle name="Calculation 4 2 4" xfId="5934"/>
    <cellStyle name="Calculation 4 2 4 2" xfId="11030"/>
    <cellStyle name="Calculation 4 2 4 2 2" xfId="21890"/>
    <cellStyle name="Calculation 4 2 4 3" xfId="11612"/>
    <cellStyle name="Calculation 4 2 4 3 2" xfId="22472"/>
    <cellStyle name="Calculation 4 2 4 4" xfId="11784"/>
    <cellStyle name="Calculation 4 2 4 4 2" xfId="22644"/>
    <cellStyle name="Calculation 4 2 4 5" xfId="16794"/>
    <cellStyle name="Calculation 4 2 5" xfId="6440"/>
    <cellStyle name="Calculation 4 2 5 2" xfId="17300"/>
    <cellStyle name="Calculation 4 2 6" xfId="6122"/>
    <cellStyle name="Calculation 4 2 6 2" xfId="16982"/>
    <cellStyle name="Calculation 4 2 7" xfId="11263"/>
    <cellStyle name="Calculation 4 2 7 2" xfId="22123"/>
    <cellStyle name="Calculation 4 2 8" xfId="12239"/>
    <cellStyle name="Calculation 5" xfId="258"/>
    <cellStyle name="Calculation 5 2" xfId="937"/>
    <cellStyle name="Calculation 5 2 2" xfId="1029"/>
    <cellStyle name="Calculation 5 2 2 2" xfId="2646"/>
    <cellStyle name="Calculation 5 2 2 2 2" xfId="6046"/>
    <cellStyle name="Calculation 5 2 2 2 2 2" xfId="11142"/>
    <cellStyle name="Calculation 5 2 2 2 2 2 2" xfId="22002"/>
    <cellStyle name="Calculation 5 2 2 2 2 3" xfId="11724"/>
    <cellStyle name="Calculation 5 2 2 2 2 3 2" xfId="22584"/>
    <cellStyle name="Calculation 5 2 2 2 2 4" xfId="11896"/>
    <cellStyle name="Calculation 5 2 2 2 2 4 2" xfId="22756"/>
    <cellStyle name="Calculation 5 2 2 2 2 5" xfId="16906"/>
    <cellStyle name="Calculation 5 2 2 2 3" xfId="5054"/>
    <cellStyle name="Calculation 5 2 2 2 3 2" xfId="10150"/>
    <cellStyle name="Calculation 5 2 2 2 3 2 2" xfId="21010"/>
    <cellStyle name="Calculation 5 2 2 2 3 3" xfId="11532"/>
    <cellStyle name="Calculation 5 2 2 2 3 3 2" xfId="22392"/>
    <cellStyle name="Calculation 5 2 2 2 3 4" xfId="6123"/>
    <cellStyle name="Calculation 5 2 2 2 3 4 2" xfId="16983"/>
    <cellStyle name="Calculation 5 2 2 2 3 5" xfId="15914"/>
    <cellStyle name="Calculation 5 2 2 2 4" xfId="7749"/>
    <cellStyle name="Calculation 5 2 2 2 4 2" xfId="18609"/>
    <cellStyle name="Calculation 5 2 2 2 5" xfId="11332"/>
    <cellStyle name="Calculation 5 2 2 2 5 2" xfId="22192"/>
    <cellStyle name="Calculation 5 2 2 2 6" xfId="11230"/>
    <cellStyle name="Calculation 5 2 2 2 6 2" xfId="22090"/>
    <cellStyle name="Calculation 5 2 2 2 7" xfId="13513"/>
    <cellStyle name="Calculation 5 2 2 3" xfId="3871"/>
    <cellStyle name="Calculation 5 2 2 3 2" xfId="8970"/>
    <cellStyle name="Calculation 5 2 2 3 2 2" xfId="19830"/>
    <cellStyle name="Calculation 5 2 2 3 3" xfId="11438"/>
    <cellStyle name="Calculation 5 2 2 3 3 2" xfId="22298"/>
    <cellStyle name="Calculation 5 2 2 3 4" xfId="6132"/>
    <cellStyle name="Calculation 5 2 2 3 4 2" xfId="16992"/>
    <cellStyle name="Calculation 5 2 2 3 5" xfId="14734"/>
    <cellStyle name="Calculation 5 2 3" xfId="2594"/>
    <cellStyle name="Calculation 5 2 3 2" xfId="6010"/>
    <cellStyle name="Calculation 5 2 3 2 2" xfId="11106"/>
    <cellStyle name="Calculation 5 2 3 2 2 2" xfId="21966"/>
    <cellStyle name="Calculation 5 2 3 2 3" xfId="11688"/>
    <cellStyle name="Calculation 5 2 3 2 3 2" xfId="22548"/>
    <cellStyle name="Calculation 5 2 3 2 4" xfId="11860"/>
    <cellStyle name="Calculation 5 2 3 2 4 2" xfId="22720"/>
    <cellStyle name="Calculation 5 2 3 2 5" xfId="16870"/>
    <cellStyle name="Calculation 5 2 3 3" xfId="7697"/>
    <cellStyle name="Calculation 5 2 3 3 2" xfId="18557"/>
    <cellStyle name="Calculation 5 2 3 4" xfId="11296"/>
    <cellStyle name="Calculation 5 2 3 4 2" xfId="22156"/>
    <cellStyle name="Calculation 5 2 3 5" xfId="11238"/>
    <cellStyle name="Calculation 5 2 3 5 2" xfId="22098"/>
    <cellStyle name="Calculation 5 2 3 6" xfId="13461"/>
    <cellStyle name="Calculation 5 2 4" xfId="5935"/>
    <cellStyle name="Calculation 5 2 4 2" xfId="11031"/>
    <cellStyle name="Calculation 5 2 4 2 2" xfId="21891"/>
    <cellStyle name="Calculation 5 2 4 3" xfId="11613"/>
    <cellStyle name="Calculation 5 2 4 3 2" xfId="22473"/>
    <cellStyle name="Calculation 5 2 4 4" xfId="11785"/>
    <cellStyle name="Calculation 5 2 4 4 2" xfId="22645"/>
    <cellStyle name="Calculation 5 2 4 5" xfId="16795"/>
    <cellStyle name="Calculation 5 2 5" xfId="6441"/>
    <cellStyle name="Calculation 5 2 5 2" xfId="17301"/>
    <cellStyle name="Calculation 5 2 6" xfId="6663"/>
    <cellStyle name="Calculation 5 2 6 2" xfId="17523"/>
    <cellStyle name="Calculation 5 2 7" xfId="11262"/>
    <cellStyle name="Calculation 5 2 7 2" xfId="22122"/>
    <cellStyle name="Calculation 5 2 8" xfId="12240"/>
    <cellStyle name="Calculation 6" xfId="259"/>
    <cellStyle name="Calculation 6 2" xfId="938"/>
    <cellStyle name="Calculation 6 2 2" xfId="1030"/>
    <cellStyle name="Calculation 6 2 2 2" xfId="2647"/>
    <cellStyle name="Calculation 6 2 2 2 2" xfId="6047"/>
    <cellStyle name="Calculation 6 2 2 2 2 2" xfId="11143"/>
    <cellStyle name="Calculation 6 2 2 2 2 2 2" xfId="22003"/>
    <cellStyle name="Calculation 6 2 2 2 2 3" xfId="11725"/>
    <cellStyle name="Calculation 6 2 2 2 2 3 2" xfId="22585"/>
    <cellStyle name="Calculation 6 2 2 2 2 4" xfId="11897"/>
    <cellStyle name="Calculation 6 2 2 2 2 4 2" xfId="22757"/>
    <cellStyle name="Calculation 6 2 2 2 2 5" xfId="16907"/>
    <cellStyle name="Calculation 6 2 2 2 3" xfId="5055"/>
    <cellStyle name="Calculation 6 2 2 2 3 2" xfId="10151"/>
    <cellStyle name="Calculation 6 2 2 2 3 2 2" xfId="21011"/>
    <cellStyle name="Calculation 6 2 2 2 3 3" xfId="11533"/>
    <cellStyle name="Calculation 6 2 2 2 3 3 2" xfId="22393"/>
    <cellStyle name="Calculation 6 2 2 2 3 4" xfId="11471"/>
    <cellStyle name="Calculation 6 2 2 2 3 4 2" xfId="22331"/>
    <cellStyle name="Calculation 6 2 2 2 3 5" xfId="15915"/>
    <cellStyle name="Calculation 6 2 2 2 4" xfId="7750"/>
    <cellStyle name="Calculation 6 2 2 2 4 2" xfId="18610"/>
    <cellStyle name="Calculation 6 2 2 2 5" xfId="11333"/>
    <cellStyle name="Calculation 6 2 2 2 5 2" xfId="22193"/>
    <cellStyle name="Calculation 6 2 2 2 6" xfId="11488"/>
    <cellStyle name="Calculation 6 2 2 2 6 2" xfId="22348"/>
    <cellStyle name="Calculation 6 2 2 2 7" xfId="13514"/>
    <cellStyle name="Calculation 6 2 2 3" xfId="3872"/>
    <cellStyle name="Calculation 6 2 2 3 2" xfId="8971"/>
    <cellStyle name="Calculation 6 2 2 3 2 2" xfId="19831"/>
    <cellStyle name="Calculation 6 2 2 3 3" xfId="11439"/>
    <cellStyle name="Calculation 6 2 2 3 3 2" xfId="22299"/>
    <cellStyle name="Calculation 6 2 2 3 4" xfId="6137"/>
    <cellStyle name="Calculation 6 2 2 3 4 2" xfId="16997"/>
    <cellStyle name="Calculation 6 2 2 3 5" xfId="14735"/>
    <cellStyle name="Calculation 6 2 3" xfId="2595"/>
    <cellStyle name="Calculation 6 2 3 2" xfId="6011"/>
    <cellStyle name="Calculation 6 2 3 2 2" xfId="11107"/>
    <cellStyle name="Calculation 6 2 3 2 2 2" xfId="21967"/>
    <cellStyle name="Calculation 6 2 3 2 3" xfId="11689"/>
    <cellStyle name="Calculation 6 2 3 2 3 2" xfId="22549"/>
    <cellStyle name="Calculation 6 2 3 2 4" xfId="11861"/>
    <cellStyle name="Calculation 6 2 3 2 4 2" xfId="22721"/>
    <cellStyle name="Calculation 6 2 3 2 5" xfId="16871"/>
    <cellStyle name="Calculation 6 2 3 3" xfId="7698"/>
    <cellStyle name="Calculation 6 2 3 3 2" xfId="18558"/>
    <cellStyle name="Calculation 6 2 3 4" xfId="11297"/>
    <cellStyle name="Calculation 6 2 3 4 2" xfId="22157"/>
    <cellStyle name="Calculation 6 2 3 5" xfId="11491"/>
    <cellStyle name="Calculation 6 2 3 5 2" xfId="22351"/>
    <cellStyle name="Calculation 6 2 3 6" xfId="13462"/>
    <cellStyle name="Calculation 6 2 4" xfId="5936"/>
    <cellStyle name="Calculation 6 2 4 2" xfId="11032"/>
    <cellStyle name="Calculation 6 2 4 2 2" xfId="21892"/>
    <cellStyle name="Calculation 6 2 4 3" xfId="11614"/>
    <cellStyle name="Calculation 6 2 4 3 2" xfId="22474"/>
    <cellStyle name="Calculation 6 2 4 4" xfId="11786"/>
    <cellStyle name="Calculation 6 2 4 4 2" xfId="22646"/>
    <cellStyle name="Calculation 6 2 4 5" xfId="16796"/>
    <cellStyle name="Calculation 6 2 5" xfId="6442"/>
    <cellStyle name="Calculation 6 2 5 2" xfId="17302"/>
    <cellStyle name="Calculation 6 2 6" xfId="6121"/>
    <cellStyle name="Calculation 6 2 6 2" xfId="16981"/>
    <cellStyle name="Calculation 6 2 7" xfId="11514"/>
    <cellStyle name="Calculation 6 2 7 2" xfId="22374"/>
    <cellStyle name="Calculation 6 2 8" xfId="12241"/>
    <cellStyle name="Calculation 7" xfId="260"/>
    <cellStyle name="Calculation 7 2" xfId="939"/>
    <cellStyle name="Calculation 7 2 2" xfId="1031"/>
    <cellStyle name="Calculation 7 2 2 2" xfId="2648"/>
    <cellStyle name="Calculation 7 2 2 2 2" xfId="6048"/>
    <cellStyle name="Calculation 7 2 2 2 2 2" xfId="11144"/>
    <cellStyle name="Calculation 7 2 2 2 2 2 2" xfId="22004"/>
    <cellStyle name="Calculation 7 2 2 2 2 3" xfId="11726"/>
    <cellStyle name="Calculation 7 2 2 2 2 3 2" xfId="22586"/>
    <cellStyle name="Calculation 7 2 2 2 2 4" xfId="11898"/>
    <cellStyle name="Calculation 7 2 2 2 2 4 2" xfId="22758"/>
    <cellStyle name="Calculation 7 2 2 2 2 5" xfId="16908"/>
    <cellStyle name="Calculation 7 2 2 2 3" xfId="5056"/>
    <cellStyle name="Calculation 7 2 2 2 3 2" xfId="10152"/>
    <cellStyle name="Calculation 7 2 2 2 3 2 2" xfId="21012"/>
    <cellStyle name="Calculation 7 2 2 2 3 3" xfId="11534"/>
    <cellStyle name="Calculation 7 2 2 2 3 3 2" xfId="22394"/>
    <cellStyle name="Calculation 7 2 2 2 3 4" xfId="11565"/>
    <cellStyle name="Calculation 7 2 2 2 3 4 2" xfId="22425"/>
    <cellStyle name="Calculation 7 2 2 2 3 5" xfId="15916"/>
    <cellStyle name="Calculation 7 2 2 2 4" xfId="7751"/>
    <cellStyle name="Calculation 7 2 2 2 4 2" xfId="18611"/>
    <cellStyle name="Calculation 7 2 2 2 5" xfId="11334"/>
    <cellStyle name="Calculation 7 2 2 2 5 2" xfId="22194"/>
    <cellStyle name="Calculation 7 2 2 2 6" xfId="11579"/>
    <cellStyle name="Calculation 7 2 2 2 6 2" xfId="22439"/>
    <cellStyle name="Calculation 7 2 2 2 7" xfId="13515"/>
    <cellStyle name="Calculation 7 2 2 3" xfId="3873"/>
    <cellStyle name="Calculation 7 2 2 3 2" xfId="8972"/>
    <cellStyle name="Calculation 7 2 2 3 2 2" xfId="19832"/>
    <cellStyle name="Calculation 7 2 2 3 3" xfId="11440"/>
    <cellStyle name="Calculation 7 2 2 3 3 2" xfId="22300"/>
    <cellStyle name="Calculation 7 2 2 3 4" xfId="6133"/>
    <cellStyle name="Calculation 7 2 2 3 4 2" xfId="16993"/>
    <cellStyle name="Calculation 7 2 2 3 5" xfId="14736"/>
    <cellStyle name="Calculation 7 2 3" xfId="2596"/>
    <cellStyle name="Calculation 7 2 3 2" xfId="6012"/>
    <cellStyle name="Calculation 7 2 3 2 2" xfId="11108"/>
    <cellStyle name="Calculation 7 2 3 2 2 2" xfId="21968"/>
    <cellStyle name="Calculation 7 2 3 2 3" xfId="11690"/>
    <cellStyle name="Calculation 7 2 3 2 3 2" xfId="22550"/>
    <cellStyle name="Calculation 7 2 3 2 4" xfId="11862"/>
    <cellStyle name="Calculation 7 2 3 2 4 2" xfId="22722"/>
    <cellStyle name="Calculation 7 2 3 2 5" xfId="16872"/>
    <cellStyle name="Calculation 7 2 3 3" xfId="7699"/>
    <cellStyle name="Calculation 7 2 3 3 2" xfId="18559"/>
    <cellStyle name="Calculation 7 2 3 4" xfId="11298"/>
    <cellStyle name="Calculation 7 2 3 4 2" xfId="22158"/>
    <cellStyle name="Calculation 7 2 3 5" xfId="11582"/>
    <cellStyle name="Calculation 7 2 3 5 2" xfId="22442"/>
    <cellStyle name="Calculation 7 2 3 6" xfId="13463"/>
    <cellStyle name="Calculation 7 2 4" xfId="5937"/>
    <cellStyle name="Calculation 7 2 4 2" xfId="11033"/>
    <cellStyle name="Calculation 7 2 4 2 2" xfId="21893"/>
    <cellStyle name="Calculation 7 2 4 3" xfId="11615"/>
    <cellStyle name="Calculation 7 2 4 3 2" xfId="22475"/>
    <cellStyle name="Calculation 7 2 4 4" xfId="11787"/>
    <cellStyle name="Calculation 7 2 4 4 2" xfId="22647"/>
    <cellStyle name="Calculation 7 2 4 5" xfId="16797"/>
    <cellStyle name="Calculation 7 2 5" xfId="6443"/>
    <cellStyle name="Calculation 7 2 5 2" xfId="17303"/>
    <cellStyle name="Calculation 7 2 6" xfId="6662"/>
    <cellStyle name="Calculation 7 2 6 2" xfId="17522"/>
    <cellStyle name="Calculation 7 2 7" xfId="11603"/>
    <cellStyle name="Calculation 7 2 7 2" xfId="22463"/>
    <cellStyle name="Calculation 7 2 8" xfId="12242"/>
    <cellStyle name="Calculation 8" xfId="261"/>
    <cellStyle name="Calculation 8 2" xfId="940"/>
    <cellStyle name="Calculation 8 2 2" xfId="1032"/>
    <cellStyle name="Calculation 8 2 2 2" xfId="2649"/>
    <cellStyle name="Calculation 8 2 2 2 2" xfId="6049"/>
    <cellStyle name="Calculation 8 2 2 2 2 2" xfId="11145"/>
    <cellStyle name="Calculation 8 2 2 2 2 2 2" xfId="22005"/>
    <cellStyle name="Calculation 8 2 2 2 2 3" xfId="11727"/>
    <cellStyle name="Calculation 8 2 2 2 2 3 2" xfId="22587"/>
    <cellStyle name="Calculation 8 2 2 2 2 4" xfId="11899"/>
    <cellStyle name="Calculation 8 2 2 2 2 4 2" xfId="22759"/>
    <cellStyle name="Calculation 8 2 2 2 2 5" xfId="16909"/>
    <cellStyle name="Calculation 8 2 2 2 3" xfId="5057"/>
    <cellStyle name="Calculation 8 2 2 2 3 2" xfId="10153"/>
    <cellStyle name="Calculation 8 2 2 2 3 2 2" xfId="21013"/>
    <cellStyle name="Calculation 8 2 2 2 3 3" xfId="11535"/>
    <cellStyle name="Calculation 8 2 2 2 3 3 2" xfId="22395"/>
    <cellStyle name="Calculation 8 2 2 2 3 4" xfId="11371"/>
    <cellStyle name="Calculation 8 2 2 2 3 4 2" xfId="22231"/>
    <cellStyle name="Calculation 8 2 2 2 3 5" xfId="15917"/>
    <cellStyle name="Calculation 8 2 2 2 4" xfId="7752"/>
    <cellStyle name="Calculation 8 2 2 2 4 2" xfId="18612"/>
    <cellStyle name="Calculation 8 2 2 2 5" xfId="11335"/>
    <cellStyle name="Calculation 8 2 2 2 5 2" xfId="22195"/>
    <cellStyle name="Calculation 8 2 2 2 6" xfId="11391"/>
    <cellStyle name="Calculation 8 2 2 2 6 2" xfId="22251"/>
    <cellStyle name="Calculation 8 2 2 2 7" xfId="13516"/>
    <cellStyle name="Calculation 8 2 2 3" xfId="3874"/>
    <cellStyle name="Calculation 8 2 2 3 2" xfId="8973"/>
    <cellStyle name="Calculation 8 2 2 3 2 2" xfId="19833"/>
    <cellStyle name="Calculation 8 2 2 3 3" xfId="11441"/>
    <cellStyle name="Calculation 8 2 2 3 3 2" xfId="22301"/>
    <cellStyle name="Calculation 8 2 2 3 4" xfId="11206"/>
    <cellStyle name="Calculation 8 2 2 3 4 2" xfId="22066"/>
    <cellStyle name="Calculation 8 2 2 3 5" xfId="14737"/>
    <cellStyle name="Calculation 8 2 3" xfId="2597"/>
    <cellStyle name="Calculation 8 2 3 2" xfId="6013"/>
    <cellStyle name="Calculation 8 2 3 2 2" xfId="11109"/>
    <cellStyle name="Calculation 8 2 3 2 2 2" xfId="21969"/>
    <cellStyle name="Calculation 8 2 3 2 3" xfId="11691"/>
    <cellStyle name="Calculation 8 2 3 2 3 2" xfId="22551"/>
    <cellStyle name="Calculation 8 2 3 2 4" xfId="11863"/>
    <cellStyle name="Calculation 8 2 3 2 4 2" xfId="22723"/>
    <cellStyle name="Calculation 8 2 3 2 5" xfId="16873"/>
    <cellStyle name="Calculation 8 2 3 3" xfId="7700"/>
    <cellStyle name="Calculation 8 2 3 3 2" xfId="18560"/>
    <cellStyle name="Calculation 8 2 3 4" xfId="11299"/>
    <cellStyle name="Calculation 8 2 3 4 2" xfId="22159"/>
    <cellStyle name="Calculation 8 2 3 5" xfId="11394"/>
    <cellStyle name="Calculation 8 2 3 5 2" xfId="22254"/>
    <cellStyle name="Calculation 8 2 3 6" xfId="13464"/>
    <cellStyle name="Calculation 8 2 4" xfId="5938"/>
    <cellStyle name="Calculation 8 2 4 2" xfId="11034"/>
    <cellStyle name="Calculation 8 2 4 2 2" xfId="21894"/>
    <cellStyle name="Calculation 8 2 4 3" xfId="11616"/>
    <cellStyle name="Calculation 8 2 4 3 2" xfId="22476"/>
    <cellStyle name="Calculation 8 2 4 4" xfId="11788"/>
    <cellStyle name="Calculation 8 2 4 4 2" xfId="22648"/>
    <cellStyle name="Calculation 8 2 4 5" xfId="16798"/>
    <cellStyle name="Calculation 8 2 5" xfId="6444"/>
    <cellStyle name="Calculation 8 2 5 2" xfId="17304"/>
    <cellStyle name="Calculation 8 2 6" xfId="6120"/>
    <cellStyle name="Calculation 8 2 6 2" xfId="16980"/>
    <cellStyle name="Calculation 8 2 7" xfId="11413"/>
    <cellStyle name="Calculation 8 2 7 2" xfId="22273"/>
    <cellStyle name="Calculation 8 2 8" xfId="12243"/>
    <cellStyle name="Calculation 9" xfId="833"/>
    <cellStyle name="Calculation in Model" xfId="1342"/>
    <cellStyle name="Calculation in Model 2" xfId="2205"/>
    <cellStyle name="Calculation in Model 2 2" xfId="2528"/>
    <cellStyle name="Calculation in Model 2 2 2" xfId="6006"/>
    <cellStyle name="Calculation in Model 2 2 2 2" xfId="11102"/>
    <cellStyle name="Calculation in Model 2 2 2 2 2" xfId="21962"/>
    <cellStyle name="Calculation in Model 2 2 2 3" xfId="11684"/>
    <cellStyle name="Calculation in Model 2 2 2 3 2" xfId="22544"/>
    <cellStyle name="Calculation in Model 2 2 2 4" xfId="11856"/>
    <cellStyle name="Calculation in Model 2 2 2 4 2" xfId="22716"/>
    <cellStyle name="Calculation in Model 2 2 2 5" xfId="16866"/>
    <cellStyle name="Calculation in Model 2 2 3" xfId="7631"/>
    <cellStyle name="Calculation in Model 2 2 3 2" xfId="18491"/>
    <cellStyle name="Calculation in Model 2 2 4" xfId="11291"/>
    <cellStyle name="Calculation in Model 2 2 4 2" xfId="22151"/>
    <cellStyle name="Calculation in Model 2 2 5" xfId="11590"/>
    <cellStyle name="Calculation in Model 2 2 5 2" xfId="22450"/>
    <cellStyle name="Calculation in Model 2 2 6" xfId="13395"/>
    <cellStyle name="Calculation in Model 2 3" xfId="5993"/>
    <cellStyle name="Calculation in Model 2 3 2" xfId="11089"/>
    <cellStyle name="Calculation in Model 2 3 2 2" xfId="21949"/>
    <cellStyle name="Calculation in Model 2 3 3" xfId="11671"/>
    <cellStyle name="Calculation in Model 2 3 3 2" xfId="22531"/>
    <cellStyle name="Calculation in Model 2 3 4" xfId="11843"/>
    <cellStyle name="Calculation in Model 2 3 4 2" xfId="22703"/>
    <cellStyle name="Calculation in Model 2 3 5" xfId="16853"/>
    <cellStyle name="Calculation in Model 2 4" xfId="7314"/>
    <cellStyle name="Calculation in Model 2 4 2" xfId="18174"/>
    <cellStyle name="Calculation in Model 2 5" xfId="11274"/>
    <cellStyle name="Calculation in Model 2 5 2" xfId="22134"/>
    <cellStyle name="Calculation in Model 2 6" xfId="11243"/>
    <cellStyle name="Calculation in Model 2 6 2" xfId="22103"/>
    <cellStyle name="Calculation in Model 2 7" xfId="13078"/>
    <cellStyle name="Calculation in Model 3" xfId="3540"/>
    <cellStyle name="Calculation in Model 3 2" xfId="6098"/>
    <cellStyle name="Calculation in Model 3 2 2" xfId="11194"/>
    <cellStyle name="Calculation in Model 3 2 2 2" xfId="22054"/>
    <cellStyle name="Calculation in Model 3 2 3" xfId="11776"/>
    <cellStyle name="Calculation in Model 3 2 3 2" xfId="22636"/>
    <cellStyle name="Calculation in Model 3 2 4" xfId="11948"/>
    <cellStyle name="Calculation in Model 3 2 4 2" xfId="22808"/>
    <cellStyle name="Calculation in Model 3 2 5" xfId="16958"/>
    <cellStyle name="Calculation in Model 3 3" xfId="8643"/>
    <cellStyle name="Calculation in Model 3 3 2" xfId="19503"/>
    <cellStyle name="Calculation in Model 3 4" xfId="11425"/>
    <cellStyle name="Calculation in Model 3 4 2" xfId="22285"/>
    <cellStyle name="Calculation in Model 3 5" xfId="11379"/>
    <cellStyle name="Calculation in Model 3 5 2" xfId="22239"/>
    <cellStyle name="Calculation in Model 3 6" xfId="14407"/>
    <cellStyle name="Calculation in Model 4" xfId="5975"/>
    <cellStyle name="Calculation in Model 4 2" xfId="11071"/>
    <cellStyle name="Calculation in Model 4 2 2" xfId="21931"/>
    <cellStyle name="Calculation in Model 4 3" xfId="11653"/>
    <cellStyle name="Calculation in Model 4 3 2" xfId="22513"/>
    <cellStyle name="Calculation in Model 4 4" xfId="11825"/>
    <cellStyle name="Calculation in Model 4 4 2" xfId="22685"/>
    <cellStyle name="Calculation in Model 4 5" xfId="16835"/>
    <cellStyle name="Calculation in Model 5" xfId="6679"/>
    <cellStyle name="Calculation in Model 5 2" xfId="17539"/>
    <cellStyle name="Calculation in Model 6" xfId="11208"/>
    <cellStyle name="Calculation in Model 6 2" xfId="22068"/>
    <cellStyle name="Calculation in Model 7" xfId="11252"/>
    <cellStyle name="Calculation in Model 7 2" xfId="22112"/>
    <cellStyle name="Calculation in Model 8" xfId="12459"/>
    <cellStyle name="Check Cell" xfId="1082" builtinId="23" customBuiltin="1"/>
    <cellStyle name="Check Cell 2" xfId="33"/>
    <cellStyle name="Check Cell 2 2" xfId="770"/>
    <cellStyle name="Check Cell 2 3" xfId="1343"/>
    <cellStyle name="Check Cell 3" xfId="262"/>
    <cellStyle name="Check Cell 3 2" xfId="771"/>
    <cellStyle name="Check Cell 4" xfId="263"/>
    <cellStyle name="Check Cell 5" xfId="264"/>
    <cellStyle name="Check Cell 6" xfId="265"/>
    <cellStyle name="Check Cell 7" xfId="266"/>
    <cellStyle name="Check Cell 8" xfId="267"/>
    <cellStyle name="Check Cell 9" xfId="834"/>
    <cellStyle name="ColLevel_" xfId="1344"/>
    <cellStyle name="column1" xfId="1345"/>
    <cellStyle name="Comma" xfId="1" builtinId="3"/>
    <cellStyle name="Comma  - Style1" xfId="1346"/>
    <cellStyle name="Comma  - Style2" xfId="1347"/>
    <cellStyle name="Comma  - Style3" xfId="1348"/>
    <cellStyle name="Comma  - Style4" xfId="1349"/>
    <cellStyle name="Comma  - Style5" xfId="1350"/>
    <cellStyle name="Comma  - Style6" xfId="1351"/>
    <cellStyle name="Comma  - Style7" xfId="1352"/>
    <cellStyle name="Comma  - Style8" xfId="1353"/>
    <cellStyle name="Comma [0] 2" xfId="1354"/>
    <cellStyle name="Comma 10" xfId="1355"/>
    <cellStyle name="Comma 10 2" xfId="1356"/>
    <cellStyle name="Comma 10 2 2" xfId="2849"/>
    <cellStyle name="Comma 10 2 2 2" xfId="5248"/>
    <cellStyle name="Comma 10 2 2 2 2" xfId="10344"/>
    <cellStyle name="Comma 10 2 2 2 2 2" xfId="21204"/>
    <cellStyle name="Comma 10 2 2 2 3" xfId="16108"/>
    <cellStyle name="Comma 10 2 2 3" xfId="7952"/>
    <cellStyle name="Comma 10 2 2 3 2" xfId="18812"/>
    <cellStyle name="Comma 10 2 2 4" xfId="13716"/>
    <cellStyle name="Comma 10 2 3" xfId="4056"/>
    <cellStyle name="Comma 10 2 3 2" xfId="9152"/>
    <cellStyle name="Comma 10 2 3 2 2" xfId="20012"/>
    <cellStyle name="Comma 10 2 3 3" xfId="14916"/>
    <cellStyle name="Comma 10 2 4" xfId="6681"/>
    <cellStyle name="Comma 10 2 4 2" xfId="17541"/>
    <cellStyle name="Comma 10 2 5" xfId="12460"/>
    <cellStyle name="Comma 10 3" xfId="1357"/>
    <cellStyle name="Comma 10 3 2" xfId="2850"/>
    <cellStyle name="Comma 10 3 2 2" xfId="5249"/>
    <cellStyle name="Comma 10 3 2 2 2" xfId="10345"/>
    <cellStyle name="Comma 10 3 2 2 2 2" xfId="21205"/>
    <cellStyle name="Comma 10 3 2 2 3" xfId="16109"/>
    <cellStyle name="Comma 10 3 2 3" xfId="7953"/>
    <cellStyle name="Comma 10 3 2 3 2" xfId="18813"/>
    <cellStyle name="Comma 10 3 2 4" xfId="13717"/>
    <cellStyle name="Comma 10 3 3" xfId="4057"/>
    <cellStyle name="Comma 10 3 3 2" xfId="9153"/>
    <cellStyle name="Comma 10 3 3 2 2" xfId="20013"/>
    <cellStyle name="Comma 10 3 3 3" xfId="14917"/>
    <cellStyle name="Comma 10 3 4" xfId="6682"/>
    <cellStyle name="Comma 10 3 4 2" xfId="17542"/>
    <cellStyle name="Comma 10 3 5" xfId="12461"/>
    <cellStyle name="Comma 11" xfId="1358"/>
    <cellStyle name="Comma 11 2" xfId="1359"/>
    <cellStyle name="Comma 11 2 2" xfId="2851"/>
    <cellStyle name="Comma 11 2 2 2" xfId="5250"/>
    <cellStyle name="Comma 11 2 2 2 2" xfId="10346"/>
    <cellStyle name="Comma 11 2 2 2 2 2" xfId="21206"/>
    <cellStyle name="Comma 11 2 2 2 3" xfId="16110"/>
    <cellStyle name="Comma 11 2 2 3" xfId="7954"/>
    <cellStyle name="Comma 11 2 2 3 2" xfId="18814"/>
    <cellStyle name="Comma 11 2 2 4" xfId="13718"/>
    <cellStyle name="Comma 11 2 3" xfId="4058"/>
    <cellStyle name="Comma 11 2 3 2" xfId="9154"/>
    <cellStyle name="Comma 11 2 3 2 2" xfId="20014"/>
    <cellStyle name="Comma 11 2 3 3" xfId="14918"/>
    <cellStyle name="Comma 11 2 4" xfId="6683"/>
    <cellStyle name="Comma 11 2 4 2" xfId="17543"/>
    <cellStyle name="Comma 11 2 5" xfId="12462"/>
    <cellStyle name="Comma 11 3" xfId="1360"/>
    <cellStyle name="Comma 11 3 2" xfId="2852"/>
    <cellStyle name="Comma 11 3 2 2" xfId="5251"/>
    <cellStyle name="Comma 11 3 2 2 2" xfId="10347"/>
    <cellStyle name="Comma 11 3 2 2 2 2" xfId="21207"/>
    <cellStyle name="Comma 11 3 2 2 3" xfId="16111"/>
    <cellStyle name="Comma 11 3 2 3" xfId="7955"/>
    <cellStyle name="Comma 11 3 2 3 2" xfId="18815"/>
    <cellStyle name="Comma 11 3 2 4" xfId="13719"/>
    <cellStyle name="Comma 11 3 3" xfId="4059"/>
    <cellStyle name="Comma 11 3 3 2" xfId="9155"/>
    <cellStyle name="Comma 11 3 3 2 2" xfId="20015"/>
    <cellStyle name="Comma 11 3 3 3" xfId="14919"/>
    <cellStyle name="Comma 11 3 4" xfId="6684"/>
    <cellStyle name="Comma 11 3 4 2" xfId="17544"/>
    <cellStyle name="Comma 11 3 5" xfId="12463"/>
    <cellStyle name="Comma 12" xfId="1361"/>
    <cellStyle name="Comma 13" xfId="1362"/>
    <cellStyle name="Comma 14" xfId="1363"/>
    <cellStyle name="Comma 15" xfId="1364"/>
    <cellStyle name="Comma 16" xfId="1365"/>
    <cellStyle name="Comma 17" xfId="1366"/>
    <cellStyle name="Comma 18" xfId="1367"/>
    <cellStyle name="Comma 19" xfId="1368"/>
    <cellStyle name="Comma 2" xfId="268"/>
    <cellStyle name="Comma 2 2" xfId="88"/>
    <cellStyle name="Comma 2 3" xfId="1370"/>
    <cellStyle name="Comma 2 3 2" xfId="1371"/>
    <cellStyle name="Comma 2 3 2 2" xfId="1372"/>
    <cellStyle name="Comma 2 3 2 2 2" xfId="2857"/>
    <cellStyle name="Comma 2 3 2 2 2 2" xfId="5255"/>
    <cellStyle name="Comma 2 3 2 2 2 2 2" xfId="10351"/>
    <cellStyle name="Comma 2 3 2 2 2 2 2 2" xfId="21211"/>
    <cellStyle name="Comma 2 3 2 2 2 2 3" xfId="16115"/>
    <cellStyle name="Comma 2 3 2 2 2 3" xfId="7960"/>
    <cellStyle name="Comma 2 3 2 2 2 3 2" xfId="18820"/>
    <cellStyle name="Comma 2 3 2 2 2 4" xfId="13724"/>
    <cellStyle name="Comma 2 3 2 2 3" xfId="4063"/>
    <cellStyle name="Comma 2 3 2 2 3 2" xfId="9159"/>
    <cellStyle name="Comma 2 3 2 2 3 2 2" xfId="20019"/>
    <cellStyle name="Comma 2 3 2 2 3 3" xfId="14923"/>
    <cellStyle name="Comma 2 3 2 2 4" xfId="6688"/>
    <cellStyle name="Comma 2 3 2 2 4 2" xfId="17548"/>
    <cellStyle name="Comma 2 3 2 2 5" xfId="12467"/>
    <cellStyle name="Comma 2 3 2 3" xfId="2856"/>
    <cellStyle name="Comma 2 3 2 3 2" xfId="5254"/>
    <cellStyle name="Comma 2 3 2 3 2 2" xfId="10350"/>
    <cellStyle name="Comma 2 3 2 3 2 2 2" xfId="21210"/>
    <cellStyle name="Comma 2 3 2 3 2 3" xfId="16114"/>
    <cellStyle name="Comma 2 3 2 3 3" xfId="7959"/>
    <cellStyle name="Comma 2 3 2 3 3 2" xfId="18819"/>
    <cellStyle name="Comma 2 3 2 3 4" xfId="13723"/>
    <cellStyle name="Comma 2 3 2 4" xfId="4062"/>
    <cellStyle name="Comma 2 3 2 4 2" xfId="9158"/>
    <cellStyle name="Comma 2 3 2 4 2 2" xfId="20018"/>
    <cellStyle name="Comma 2 3 2 4 3" xfId="14922"/>
    <cellStyle name="Comma 2 3 2 5" xfId="6687"/>
    <cellStyle name="Comma 2 3 2 5 2" xfId="17547"/>
    <cellStyle name="Comma 2 3 2 6" xfId="12466"/>
    <cellStyle name="Comma 2 3 3" xfId="1373"/>
    <cellStyle name="Comma 2 3 3 2" xfId="2858"/>
    <cellStyle name="Comma 2 3 3 2 2" xfId="5256"/>
    <cellStyle name="Comma 2 3 3 2 2 2" xfId="10352"/>
    <cellStyle name="Comma 2 3 3 2 2 2 2" xfId="21212"/>
    <cellStyle name="Comma 2 3 3 2 2 3" xfId="16116"/>
    <cellStyle name="Comma 2 3 3 2 3" xfId="7961"/>
    <cellStyle name="Comma 2 3 3 2 3 2" xfId="18821"/>
    <cellStyle name="Comma 2 3 3 2 4" xfId="13725"/>
    <cellStyle name="Comma 2 3 3 3" xfId="4064"/>
    <cellStyle name="Comma 2 3 3 3 2" xfId="9160"/>
    <cellStyle name="Comma 2 3 3 3 2 2" xfId="20020"/>
    <cellStyle name="Comma 2 3 3 3 3" xfId="14924"/>
    <cellStyle name="Comma 2 3 3 4" xfId="6689"/>
    <cellStyle name="Comma 2 3 3 4 2" xfId="17549"/>
    <cellStyle name="Comma 2 3 3 5" xfId="12468"/>
    <cellStyle name="Comma 2 3 4" xfId="1374"/>
    <cellStyle name="Comma 2 3 4 2" xfId="2859"/>
    <cellStyle name="Comma 2 3 4 2 2" xfId="5257"/>
    <cellStyle name="Comma 2 3 4 2 2 2" xfId="10353"/>
    <cellStyle name="Comma 2 3 4 2 2 2 2" xfId="21213"/>
    <cellStyle name="Comma 2 3 4 2 2 3" xfId="16117"/>
    <cellStyle name="Comma 2 3 4 2 3" xfId="7962"/>
    <cellStyle name="Comma 2 3 4 2 3 2" xfId="18822"/>
    <cellStyle name="Comma 2 3 4 2 4" xfId="13726"/>
    <cellStyle name="Comma 2 3 4 3" xfId="4065"/>
    <cellStyle name="Comma 2 3 4 3 2" xfId="9161"/>
    <cellStyle name="Comma 2 3 4 3 2 2" xfId="20021"/>
    <cellStyle name="Comma 2 3 4 3 3" xfId="14925"/>
    <cellStyle name="Comma 2 3 4 4" xfId="6690"/>
    <cellStyle name="Comma 2 3 4 4 2" xfId="17550"/>
    <cellStyle name="Comma 2 3 4 5" xfId="12469"/>
    <cellStyle name="Comma 2 3 5" xfId="2855"/>
    <cellStyle name="Comma 2 3 5 2" xfId="5253"/>
    <cellStyle name="Comma 2 3 5 2 2" xfId="10349"/>
    <cellStyle name="Comma 2 3 5 2 2 2" xfId="21209"/>
    <cellStyle name="Comma 2 3 5 2 3" xfId="16113"/>
    <cellStyle name="Comma 2 3 5 3" xfId="7958"/>
    <cellStyle name="Comma 2 3 5 3 2" xfId="18818"/>
    <cellStyle name="Comma 2 3 5 4" xfId="13722"/>
    <cellStyle name="Comma 2 3 6" xfId="4061"/>
    <cellStyle name="Comma 2 3 6 2" xfId="9157"/>
    <cellStyle name="Comma 2 3 6 2 2" xfId="20017"/>
    <cellStyle name="Comma 2 3 6 3" xfId="14921"/>
    <cellStyle name="Comma 2 3 7" xfId="6686"/>
    <cellStyle name="Comma 2 3 7 2" xfId="17546"/>
    <cellStyle name="Comma 2 3 8" xfId="12465"/>
    <cellStyle name="Comma 2 4" xfId="1375"/>
    <cellStyle name="Comma 2 4 2" xfId="1376"/>
    <cellStyle name="Comma 2 4 2 2" xfId="1377"/>
    <cellStyle name="Comma 2 4 2 2 2" xfId="2862"/>
    <cellStyle name="Comma 2 4 2 2 2 2" xfId="5260"/>
    <cellStyle name="Comma 2 4 2 2 2 2 2" xfId="10356"/>
    <cellStyle name="Comma 2 4 2 2 2 2 2 2" xfId="21216"/>
    <cellStyle name="Comma 2 4 2 2 2 2 3" xfId="16120"/>
    <cellStyle name="Comma 2 4 2 2 2 3" xfId="7965"/>
    <cellStyle name="Comma 2 4 2 2 2 3 2" xfId="18825"/>
    <cellStyle name="Comma 2 4 2 2 2 4" xfId="13729"/>
    <cellStyle name="Comma 2 4 2 2 3" xfId="4068"/>
    <cellStyle name="Comma 2 4 2 2 3 2" xfId="9164"/>
    <cellStyle name="Comma 2 4 2 2 3 2 2" xfId="20024"/>
    <cellStyle name="Comma 2 4 2 2 3 3" xfId="14928"/>
    <cellStyle name="Comma 2 4 2 2 4" xfId="6693"/>
    <cellStyle name="Comma 2 4 2 2 4 2" xfId="17553"/>
    <cellStyle name="Comma 2 4 2 2 5" xfId="12472"/>
    <cellStyle name="Comma 2 4 2 3" xfId="2861"/>
    <cellStyle name="Comma 2 4 2 3 2" xfId="5259"/>
    <cellStyle name="Comma 2 4 2 3 2 2" xfId="10355"/>
    <cellStyle name="Comma 2 4 2 3 2 2 2" xfId="21215"/>
    <cellStyle name="Comma 2 4 2 3 2 3" xfId="16119"/>
    <cellStyle name="Comma 2 4 2 3 3" xfId="7964"/>
    <cellStyle name="Comma 2 4 2 3 3 2" xfId="18824"/>
    <cellStyle name="Comma 2 4 2 3 4" xfId="13728"/>
    <cellStyle name="Comma 2 4 2 4" xfId="4067"/>
    <cellStyle name="Comma 2 4 2 4 2" xfId="9163"/>
    <cellStyle name="Comma 2 4 2 4 2 2" xfId="20023"/>
    <cellStyle name="Comma 2 4 2 4 3" xfId="14927"/>
    <cellStyle name="Comma 2 4 2 5" xfId="6692"/>
    <cellStyle name="Comma 2 4 2 5 2" xfId="17552"/>
    <cellStyle name="Comma 2 4 2 6" xfId="12471"/>
    <cellStyle name="Comma 2 4 3" xfId="1378"/>
    <cellStyle name="Comma 2 4 3 2" xfId="2863"/>
    <cellStyle name="Comma 2 4 3 2 2" xfId="5261"/>
    <cellStyle name="Comma 2 4 3 2 2 2" xfId="10357"/>
    <cellStyle name="Comma 2 4 3 2 2 2 2" xfId="21217"/>
    <cellStyle name="Comma 2 4 3 2 2 3" xfId="16121"/>
    <cellStyle name="Comma 2 4 3 2 3" xfId="7966"/>
    <cellStyle name="Comma 2 4 3 2 3 2" xfId="18826"/>
    <cellStyle name="Comma 2 4 3 2 4" xfId="13730"/>
    <cellStyle name="Comma 2 4 3 3" xfId="4069"/>
    <cellStyle name="Comma 2 4 3 3 2" xfId="9165"/>
    <cellStyle name="Comma 2 4 3 3 2 2" xfId="20025"/>
    <cellStyle name="Comma 2 4 3 3 3" xfId="14929"/>
    <cellStyle name="Comma 2 4 3 4" xfId="6694"/>
    <cellStyle name="Comma 2 4 3 4 2" xfId="17554"/>
    <cellStyle name="Comma 2 4 3 5" xfId="12473"/>
    <cellStyle name="Comma 2 4 4" xfId="1379"/>
    <cellStyle name="Comma 2 4 4 2" xfId="2864"/>
    <cellStyle name="Comma 2 4 4 2 2" xfId="5262"/>
    <cellStyle name="Comma 2 4 4 2 2 2" xfId="10358"/>
    <cellStyle name="Comma 2 4 4 2 2 2 2" xfId="21218"/>
    <cellStyle name="Comma 2 4 4 2 2 3" xfId="16122"/>
    <cellStyle name="Comma 2 4 4 2 3" xfId="7967"/>
    <cellStyle name="Comma 2 4 4 2 3 2" xfId="18827"/>
    <cellStyle name="Comma 2 4 4 2 4" xfId="13731"/>
    <cellStyle name="Comma 2 4 4 3" xfId="4070"/>
    <cellStyle name="Comma 2 4 4 3 2" xfId="9166"/>
    <cellStyle name="Comma 2 4 4 3 2 2" xfId="20026"/>
    <cellStyle name="Comma 2 4 4 3 3" xfId="14930"/>
    <cellStyle name="Comma 2 4 4 4" xfId="6695"/>
    <cellStyle name="Comma 2 4 4 4 2" xfId="17555"/>
    <cellStyle name="Comma 2 4 4 5" xfId="12474"/>
    <cellStyle name="Comma 2 4 5" xfId="2860"/>
    <cellStyle name="Comma 2 4 5 2" xfId="5258"/>
    <cellStyle name="Comma 2 4 5 2 2" xfId="10354"/>
    <cellStyle name="Comma 2 4 5 2 2 2" xfId="21214"/>
    <cellStyle name="Comma 2 4 5 2 3" xfId="16118"/>
    <cellStyle name="Comma 2 4 5 3" xfId="7963"/>
    <cellStyle name="Comma 2 4 5 3 2" xfId="18823"/>
    <cellStyle name="Comma 2 4 5 4" xfId="13727"/>
    <cellStyle name="Comma 2 4 6" xfId="4066"/>
    <cellStyle name="Comma 2 4 6 2" xfId="9162"/>
    <cellStyle name="Comma 2 4 6 2 2" xfId="20022"/>
    <cellStyle name="Comma 2 4 6 3" xfId="14926"/>
    <cellStyle name="Comma 2 4 7" xfId="6691"/>
    <cellStyle name="Comma 2 4 7 2" xfId="17551"/>
    <cellStyle name="Comma 2 4 8" xfId="12470"/>
    <cellStyle name="Comma 2 5" xfId="1380"/>
    <cellStyle name="Comma 2 5 2" xfId="1381"/>
    <cellStyle name="Comma 2 5 2 2" xfId="1382"/>
    <cellStyle name="Comma 2 5 2 2 2" xfId="2867"/>
    <cellStyle name="Comma 2 5 2 2 2 2" xfId="5265"/>
    <cellStyle name="Comma 2 5 2 2 2 2 2" xfId="10361"/>
    <cellStyle name="Comma 2 5 2 2 2 2 2 2" xfId="21221"/>
    <cellStyle name="Comma 2 5 2 2 2 2 3" xfId="16125"/>
    <cellStyle name="Comma 2 5 2 2 2 3" xfId="7970"/>
    <cellStyle name="Comma 2 5 2 2 2 3 2" xfId="18830"/>
    <cellStyle name="Comma 2 5 2 2 2 4" xfId="13734"/>
    <cellStyle name="Comma 2 5 2 2 3" xfId="4073"/>
    <cellStyle name="Comma 2 5 2 2 3 2" xfId="9169"/>
    <cellStyle name="Comma 2 5 2 2 3 2 2" xfId="20029"/>
    <cellStyle name="Comma 2 5 2 2 3 3" xfId="14933"/>
    <cellStyle name="Comma 2 5 2 2 4" xfId="6698"/>
    <cellStyle name="Comma 2 5 2 2 4 2" xfId="17558"/>
    <cellStyle name="Comma 2 5 2 2 5" xfId="12477"/>
    <cellStyle name="Comma 2 5 2 3" xfId="2866"/>
    <cellStyle name="Comma 2 5 2 3 2" xfId="5264"/>
    <cellStyle name="Comma 2 5 2 3 2 2" xfId="10360"/>
    <cellStyle name="Comma 2 5 2 3 2 2 2" xfId="21220"/>
    <cellStyle name="Comma 2 5 2 3 2 3" xfId="16124"/>
    <cellStyle name="Comma 2 5 2 3 3" xfId="7969"/>
    <cellStyle name="Comma 2 5 2 3 3 2" xfId="18829"/>
    <cellStyle name="Comma 2 5 2 3 4" xfId="13733"/>
    <cellStyle name="Comma 2 5 2 4" xfId="4072"/>
    <cellStyle name="Comma 2 5 2 4 2" xfId="9168"/>
    <cellStyle name="Comma 2 5 2 4 2 2" xfId="20028"/>
    <cellStyle name="Comma 2 5 2 4 3" xfId="14932"/>
    <cellStyle name="Comma 2 5 2 5" xfId="6697"/>
    <cellStyle name="Comma 2 5 2 5 2" xfId="17557"/>
    <cellStyle name="Comma 2 5 2 6" xfId="12476"/>
    <cellStyle name="Comma 2 5 3" xfId="1383"/>
    <cellStyle name="Comma 2 5 3 2" xfId="2868"/>
    <cellStyle name="Comma 2 5 3 2 2" xfId="5266"/>
    <cellStyle name="Comma 2 5 3 2 2 2" xfId="10362"/>
    <cellStyle name="Comma 2 5 3 2 2 2 2" xfId="21222"/>
    <cellStyle name="Comma 2 5 3 2 2 3" xfId="16126"/>
    <cellStyle name="Comma 2 5 3 2 3" xfId="7971"/>
    <cellStyle name="Comma 2 5 3 2 3 2" xfId="18831"/>
    <cellStyle name="Comma 2 5 3 2 4" xfId="13735"/>
    <cellStyle name="Comma 2 5 3 3" xfId="4074"/>
    <cellStyle name="Comma 2 5 3 3 2" xfId="9170"/>
    <cellStyle name="Comma 2 5 3 3 2 2" xfId="20030"/>
    <cellStyle name="Comma 2 5 3 3 3" xfId="14934"/>
    <cellStyle name="Comma 2 5 3 4" xfId="6699"/>
    <cellStyle name="Comma 2 5 3 4 2" xfId="17559"/>
    <cellStyle name="Comma 2 5 3 5" xfId="12478"/>
    <cellStyle name="Comma 2 5 4" xfId="1384"/>
    <cellStyle name="Comma 2 5 4 2" xfId="2869"/>
    <cellStyle name="Comma 2 5 4 2 2" xfId="5267"/>
    <cellStyle name="Comma 2 5 4 2 2 2" xfId="10363"/>
    <cellStyle name="Comma 2 5 4 2 2 2 2" xfId="21223"/>
    <cellStyle name="Comma 2 5 4 2 2 3" xfId="16127"/>
    <cellStyle name="Comma 2 5 4 2 3" xfId="7972"/>
    <cellStyle name="Comma 2 5 4 2 3 2" xfId="18832"/>
    <cellStyle name="Comma 2 5 4 2 4" xfId="13736"/>
    <cellStyle name="Comma 2 5 4 3" xfId="4075"/>
    <cellStyle name="Comma 2 5 4 3 2" xfId="9171"/>
    <cellStyle name="Comma 2 5 4 3 2 2" xfId="20031"/>
    <cellStyle name="Comma 2 5 4 3 3" xfId="14935"/>
    <cellStyle name="Comma 2 5 4 4" xfId="6700"/>
    <cellStyle name="Comma 2 5 4 4 2" xfId="17560"/>
    <cellStyle name="Comma 2 5 4 5" xfId="12479"/>
    <cellStyle name="Comma 2 5 5" xfId="2865"/>
    <cellStyle name="Comma 2 5 5 2" xfId="5263"/>
    <cellStyle name="Comma 2 5 5 2 2" xfId="10359"/>
    <cellStyle name="Comma 2 5 5 2 2 2" xfId="21219"/>
    <cellStyle name="Comma 2 5 5 2 3" xfId="16123"/>
    <cellStyle name="Comma 2 5 5 3" xfId="7968"/>
    <cellStyle name="Comma 2 5 5 3 2" xfId="18828"/>
    <cellStyle name="Comma 2 5 5 4" xfId="13732"/>
    <cellStyle name="Comma 2 5 6" xfId="4071"/>
    <cellStyle name="Comma 2 5 6 2" xfId="9167"/>
    <cellStyle name="Comma 2 5 6 2 2" xfId="20027"/>
    <cellStyle name="Comma 2 5 6 3" xfId="14931"/>
    <cellStyle name="Comma 2 5 7" xfId="6696"/>
    <cellStyle name="Comma 2 5 7 2" xfId="17556"/>
    <cellStyle name="Comma 2 5 8" xfId="12475"/>
    <cellStyle name="Comma 2 6" xfId="1385"/>
    <cellStyle name="Comma 2 7" xfId="1369"/>
    <cellStyle name="Comma 2 7 2" xfId="2854"/>
    <cellStyle name="Comma 2 7 2 2" xfId="5252"/>
    <cellStyle name="Comma 2 7 2 2 2" xfId="10348"/>
    <cellStyle name="Comma 2 7 2 2 2 2" xfId="21208"/>
    <cellStyle name="Comma 2 7 2 2 3" xfId="16112"/>
    <cellStyle name="Comma 2 7 2 3" xfId="7957"/>
    <cellStyle name="Comma 2 7 2 3 2" xfId="18817"/>
    <cellStyle name="Comma 2 7 2 4" xfId="13721"/>
    <cellStyle name="Comma 2 7 3" xfId="4060"/>
    <cellStyle name="Comma 2 7 3 2" xfId="9156"/>
    <cellStyle name="Comma 2 7 3 2 2" xfId="20016"/>
    <cellStyle name="Comma 2 7 3 3" xfId="14920"/>
    <cellStyle name="Comma 2 7 4" xfId="6685"/>
    <cellStyle name="Comma 2 7 4 2" xfId="17545"/>
    <cellStyle name="Comma 2 7 5" xfId="12464"/>
    <cellStyle name="Comma 20" xfId="1386"/>
    <cellStyle name="Comma 21" xfId="1387"/>
    <cellStyle name="Comma 22" xfId="1388"/>
    <cellStyle name="Comma 23" xfId="1389"/>
    <cellStyle name="Comma 24" xfId="1390"/>
    <cellStyle name="Comma 25" xfId="1391"/>
    <cellStyle name="Comma 26" xfId="1392"/>
    <cellStyle name="Comma 27" xfId="1393"/>
    <cellStyle name="Comma 27 2" xfId="2870"/>
    <cellStyle name="Comma 27 2 2" xfId="5268"/>
    <cellStyle name="Comma 27 2 2 2" xfId="10364"/>
    <cellStyle name="Comma 27 2 2 2 2" xfId="21224"/>
    <cellStyle name="Comma 27 2 2 3" xfId="16128"/>
    <cellStyle name="Comma 27 2 3" xfId="7973"/>
    <cellStyle name="Comma 27 2 3 2" xfId="18833"/>
    <cellStyle name="Comma 27 2 4" xfId="13737"/>
    <cellStyle name="Comma 27 3" xfId="4076"/>
    <cellStyle name="Comma 27 3 2" xfId="9172"/>
    <cellStyle name="Comma 27 3 2 2" xfId="20032"/>
    <cellStyle name="Comma 27 3 3" xfId="14936"/>
    <cellStyle name="Comma 27 4" xfId="6702"/>
    <cellStyle name="Comma 27 4 2" xfId="17562"/>
    <cellStyle name="Comma 27 5" xfId="12480"/>
    <cellStyle name="Comma 28" xfId="1394"/>
    <cellStyle name="Comma 28 2" xfId="2871"/>
    <cellStyle name="Comma 28 2 2" xfId="5269"/>
    <cellStyle name="Comma 28 2 2 2" xfId="10365"/>
    <cellStyle name="Comma 28 2 2 2 2" xfId="21225"/>
    <cellStyle name="Comma 28 2 2 3" xfId="16129"/>
    <cellStyle name="Comma 28 2 3" xfId="7974"/>
    <cellStyle name="Comma 28 2 3 2" xfId="18834"/>
    <cellStyle name="Comma 28 2 4" xfId="13738"/>
    <cellStyle name="Comma 28 3" xfId="4077"/>
    <cellStyle name="Comma 28 3 2" xfId="9173"/>
    <cellStyle name="Comma 28 3 2 2" xfId="20033"/>
    <cellStyle name="Comma 28 3 3" xfId="14937"/>
    <cellStyle name="Comma 28 4" xfId="6703"/>
    <cellStyle name="Comma 28 4 2" xfId="17563"/>
    <cellStyle name="Comma 28 5" xfId="12481"/>
    <cellStyle name="Comma 29" xfId="1111"/>
    <cellStyle name="Comma 29 2" xfId="2696"/>
    <cellStyle name="Comma 29 2 2" xfId="5098"/>
    <cellStyle name="Comma 29 2 2 2" xfId="10194"/>
    <cellStyle name="Comma 29 2 2 2 2" xfId="21054"/>
    <cellStyle name="Comma 29 2 2 3" xfId="15958"/>
    <cellStyle name="Comma 29 2 3" xfId="7799"/>
    <cellStyle name="Comma 29 2 3 2" xfId="18659"/>
    <cellStyle name="Comma 29 2 4" xfId="13563"/>
    <cellStyle name="Comma 29 3" xfId="3906"/>
    <cellStyle name="Comma 29 3 2" xfId="9002"/>
    <cellStyle name="Comma 29 3 2 2" xfId="19862"/>
    <cellStyle name="Comma 29 3 3" xfId="14766"/>
    <cellStyle name="Comma 29 4" xfId="6511"/>
    <cellStyle name="Comma 29 4 2" xfId="17371"/>
    <cellStyle name="Comma 29 5" xfId="12307"/>
    <cellStyle name="Comma 3" xfId="269"/>
    <cellStyle name="Comma 3 10" xfId="1395"/>
    <cellStyle name="Comma 3 10 2" xfId="2872"/>
    <cellStyle name="Comma 3 10 2 2" xfId="5270"/>
    <cellStyle name="Comma 3 10 2 2 2" xfId="10366"/>
    <cellStyle name="Comma 3 10 2 2 2 2" xfId="21226"/>
    <cellStyle name="Comma 3 10 2 2 3" xfId="16130"/>
    <cellStyle name="Comma 3 10 2 3" xfId="7975"/>
    <cellStyle name="Comma 3 10 2 3 2" xfId="18835"/>
    <cellStyle name="Comma 3 10 2 4" xfId="13739"/>
    <cellStyle name="Comma 3 10 3" xfId="4078"/>
    <cellStyle name="Comma 3 10 3 2" xfId="9174"/>
    <cellStyle name="Comma 3 10 3 2 2" xfId="20034"/>
    <cellStyle name="Comma 3 10 3 3" xfId="14938"/>
    <cellStyle name="Comma 3 10 4" xfId="6704"/>
    <cellStyle name="Comma 3 10 4 2" xfId="17564"/>
    <cellStyle name="Comma 3 10 5" xfId="12482"/>
    <cellStyle name="Comma 3 2" xfId="1396"/>
    <cellStyle name="Comma 3 3" xfId="1397"/>
    <cellStyle name="Comma 3 3 2" xfId="1398"/>
    <cellStyle name="Comma 3 3 2 2" xfId="1399"/>
    <cellStyle name="Comma 3 3 2 2 2" xfId="1400"/>
    <cellStyle name="Comma 3 3 2 2 2 2" xfId="2876"/>
    <cellStyle name="Comma 3 3 2 2 2 2 2" xfId="5274"/>
    <cellStyle name="Comma 3 3 2 2 2 2 2 2" xfId="10370"/>
    <cellStyle name="Comma 3 3 2 2 2 2 2 2 2" xfId="21230"/>
    <cellStyle name="Comma 3 3 2 2 2 2 2 3" xfId="16134"/>
    <cellStyle name="Comma 3 3 2 2 2 2 3" xfId="7979"/>
    <cellStyle name="Comma 3 3 2 2 2 2 3 2" xfId="18839"/>
    <cellStyle name="Comma 3 3 2 2 2 2 4" xfId="13743"/>
    <cellStyle name="Comma 3 3 2 2 2 3" xfId="4082"/>
    <cellStyle name="Comma 3 3 2 2 2 3 2" xfId="9178"/>
    <cellStyle name="Comma 3 3 2 2 2 3 2 2" xfId="20038"/>
    <cellStyle name="Comma 3 3 2 2 2 3 3" xfId="14942"/>
    <cellStyle name="Comma 3 3 2 2 2 4" xfId="6708"/>
    <cellStyle name="Comma 3 3 2 2 2 4 2" xfId="17568"/>
    <cellStyle name="Comma 3 3 2 2 2 5" xfId="12486"/>
    <cellStyle name="Comma 3 3 2 2 3" xfId="2875"/>
    <cellStyle name="Comma 3 3 2 2 3 2" xfId="5273"/>
    <cellStyle name="Comma 3 3 2 2 3 2 2" xfId="10369"/>
    <cellStyle name="Comma 3 3 2 2 3 2 2 2" xfId="21229"/>
    <cellStyle name="Comma 3 3 2 2 3 2 3" xfId="16133"/>
    <cellStyle name="Comma 3 3 2 2 3 3" xfId="7978"/>
    <cellStyle name="Comma 3 3 2 2 3 3 2" xfId="18838"/>
    <cellStyle name="Comma 3 3 2 2 3 4" xfId="13742"/>
    <cellStyle name="Comma 3 3 2 2 4" xfId="4081"/>
    <cellStyle name="Comma 3 3 2 2 4 2" xfId="9177"/>
    <cellStyle name="Comma 3 3 2 2 4 2 2" xfId="20037"/>
    <cellStyle name="Comma 3 3 2 2 4 3" xfId="14941"/>
    <cellStyle name="Comma 3 3 2 2 5" xfId="6707"/>
    <cellStyle name="Comma 3 3 2 2 5 2" xfId="17567"/>
    <cellStyle name="Comma 3 3 2 2 6" xfId="12485"/>
    <cellStyle name="Comma 3 3 2 3" xfId="1401"/>
    <cellStyle name="Comma 3 3 2 3 2" xfId="2877"/>
    <cellStyle name="Comma 3 3 2 3 2 2" xfId="5275"/>
    <cellStyle name="Comma 3 3 2 3 2 2 2" xfId="10371"/>
    <cellStyle name="Comma 3 3 2 3 2 2 2 2" xfId="21231"/>
    <cellStyle name="Comma 3 3 2 3 2 2 3" xfId="16135"/>
    <cellStyle name="Comma 3 3 2 3 2 3" xfId="7980"/>
    <cellStyle name="Comma 3 3 2 3 2 3 2" xfId="18840"/>
    <cellStyle name="Comma 3 3 2 3 2 4" xfId="13744"/>
    <cellStyle name="Comma 3 3 2 3 3" xfId="4083"/>
    <cellStyle name="Comma 3 3 2 3 3 2" xfId="9179"/>
    <cellStyle name="Comma 3 3 2 3 3 2 2" xfId="20039"/>
    <cellStyle name="Comma 3 3 2 3 3 3" xfId="14943"/>
    <cellStyle name="Comma 3 3 2 3 4" xfId="6709"/>
    <cellStyle name="Comma 3 3 2 3 4 2" xfId="17569"/>
    <cellStyle name="Comma 3 3 2 3 5" xfId="12487"/>
    <cellStyle name="Comma 3 3 2 4" xfId="1402"/>
    <cellStyle name="Comma 3 3 2 4 2" xfId="2878"/>
    <cellStyle name="Comma 3 3 2 4 2 2" xfId="5276"/>
    <cellStyle name="Comma 3 3 2 4 2 2 2" xfId="10372"/>
    <cellStyle name="Comma 3 3 2 4 2 2 2 2" xfId="21232"/>
    <cellStyle name="Comma 3 3 2 4 2 2 3" xfId="16136"/>
    <cellStyle name="Comma 3 3 2 4 2 3" xfId="7981"/>
    <cellStyle name="Comma 3 3 2 4 2 3 2" xfId="18841"/>
    <cellStyle name="Comma 3 3 2 4 2 4" xfId="13745"/>
    <cellStyle name="Comma 3 3 2 4 3" xfId="4084"/>
    <cellStyle name="Comma 3 3 2 4 3 2" xfId="9180"/>
    <cellStyle name="Comma 3 3 2 4 3 2 2" xfId="20040"/>
    <cellStyle name="Comma 3 3 2 4 3 3" xfId="14944"/>
    <cellStyle name="Comma 3 3 2 4 4" xfId="6710"/>
    <cellStyle name="Comma 3 3 2 4 4 2" xfId="17570"/>
    <cellStyle name="Comma 3 3 2 4 5" xfId="12488"/>
    <cellStyle name="Comma 3 3 2 5" xfId="2874"/>
    <cellStyle name="Comma 3 3 2 5 2" xfId="5272"/>
    <cellStyle name="Comma 3 3 2 5 2 2" xfId="10368"/>
    <cellStyle name="Comma 3 3 2 5 2 2 2" xfId="21228"/>
    <cellStyle name="Comma 3 3 2 5 2 3" xfId="16132"/>
    <cellStyle name="Comma 3 3 2 5 3" xfId="7977"/>
    <cellStyle name="Comma 3 3 2 5 3 2" xfId="18837"/>
    <cellStyle name="Comma 3 3 2 5 4" xfId="13741"/>
    <cellStyle name="Comma 3 3 2 6" xfId="4080"/>
    <cellStyle name="Comma 3 3 2 6 2" xfId="9176"/>
    <cellStyle name="Comma 3 3 2 6 2 2" xfId="20036"/>
    <cellStyle name="Comma 3 3 2 6 3" xfId="14940"/>
    <cellStyle name="Comma 3 3 2 7" xfId="6706"/>
    <cellStyle name="Comma 3 3 2 7 2" xfId="17566"/>
    <cellStyle name="Comma 3 3 2 8" xfId="12484"/>
    <cellStyle name="Comma 3 3 3" xfId="1403"/>
    <cellStyle name="Comma 3 3 3 2" xfId="1404"/>
    <cellStyle name="Comma 3 3 3 2 2" xfId="2880"/>
    <cellStyle name="Comma 3 3 3 2 2 2" xfId="5278"/>
    <cellStyle name="Comma 3 3 3 2 2 2 2" xfId="10374"/>
    <cellStyle name="Comma 3 3 3 2 2 2 2 2" xfId="21234"/>
    <cellStyle name="Comma 3 3 3 2 2 2 3" xfId="16138"/>
    <cellStyle name="Comma 3 3 3 2 2 3" xfId="7983"/>
    <cellStyle name="Comma 3 3 3 2 2 3 2" xfId="18843"/>
    <cellStyle name="Comma 3 3 3 2 2 4" xfId="13747"/>
    <cellStyle name="Comma 3 3 3 2 3" xfId="4086"/>
    <cellStyle name="Comma 3 3 3 2 3 2" xfId="9182"/>
    <cellStyle name="Comma 3 3 3 2 3 2 2" xfId="20042"/>
    <cellStyle name="Comma 3 3 3 2 3 3" xfId="14946"/>
    <cellStyle name="Comma 3 3 3 2 4" xfId="6712"/>
    <cellStyle name="Comma 3 3 3 2 4 2" xfId="17572"/>
    <cellStyle name="Comma 3 3 3 2 5" xfId="12490"/>
    <cellStyle name="Comma 3 3 3 3" xfId="2879"/>
    <cellStyle name="Comma 3 3 3 3 2" xfId="5277"/>
    <cellStyle name="Comma 3 3 3 3 2 2" xfId="10373"/>
    <cellStyle name="Comma 3 3 3 3 2 2 2" xfId="21233"/>
    <cellStyle name="Comma 3 3 3 3 2 3" xfId="16137"/>
    <cellStyle name="Comma 3 3 3 3 3" xfId="7982"/>
    <cellStyle name="Comma 3 3 3 3 3 2" xfId="18842"/>
    <cellStyle name="Comma 3 3 3 3 4" xfId="13746"/>
    <cellStyle name="Comma 3 3 3 4" xfId="4085"/>
    <cellStyle name="Comma 3 3 3 4 2" xfId="9181"/>
    <cellStyle name="Comma 3 3 3 4 2 2" xfId="20041"/>
    <cellStyle name="Comma 3 3 3 4 3" xfId="14945"/>
    <cellStyle name="Comma 3 3 3 5" xfId="6711"/>
    <cellStyle name="Comma 3 3 3 5 2" xfId="17571"/>
    <cellStyle name="Comma 3 3 3 6" xfId="12489"/>
    <cellStyle name="Comma 3 3 4" xfId="1405"/>
    <cellStyle name="Comma 3 3 4 2" xfId="2881"/>
    <cellStyle name="Comma 3 3 4 2 2" xfId="5279"/>
    <cellStyle name="Comma 3 3 4 2 2 2" xfId="10375"/>
    <cellStyle name="Comma 3 3 4 2 2 2 2" xfId="21235"/>
    <cellStyle name="Comma 3 3 4 2 2 3" xfId="16139"/>
    <cellStyle name="Comma 3 3 4 2 3" xfId="7984"/>
    <cellStyle name="Comma 3 3 4 2 3 2" xfId="18844"/>
    <cellStyle name="Comma 3 3 4 2 4" xfId="13748"/>
    <cellStyle name="Comma 3 3 4 3" xfId="4087"/>
    <cellStyle name="Comma 3 3 4 3 2" xfId="9183"/>
    <cellStyle name="Comma 3 3 4 3 2 2" xfId="20043"/>
    <cellStyle name="Comma 3 3 4 3 3" xfId="14947"/>
    <cellStyle name="Comma 3 3 4 4" xfId="6713"/>
    <cellStyle name="Comma 3 3 4 4 2" xfId="17573"/>
    <cellStyle name="Comma 3 3 4 5" xfId="12491"/>
    <cellStyle name="Comma 3 3 5" xfId="1406"/>
    <cellStyle name="Comma 3 3 5 2" xfId="2882"/>
    <cellStyle name="Comma 3 3 5 2 2" xfId="5280"/>
    <cellStyle name="Comma 3 3 5 2 2 2" xfId="10376"/>
    <cellStyle name="Comma 3 3 5 2 2 2 2" xfId="21236"/>
    <cellStyle name="Comma 3 3 5 2 2 3" xfId="16140"/>
    <cellStyle name="Comma 3 3 5 2 3" xfId="7985"/>
    <cellStyle name="Comma 3 3 5 2 3 2" xfId="18845"/>
    <cellStyle name="Comma 3 3 5 2 4" xfId="13749"/>
    <cellStyle name="Comma 3 3 5 3" xfId="4088"/>
    <cellStyle name="Comma 3 3 5 3 2" xfId="9184"/>
    <cellStyle name="Comma 3 3 5 3 2 2" xfId="20044"/>
    <cellStyle name="Comma 3 3 5 3 3" xfId="14948"/>
    <cellStyle name="Comma 3 3 5 4" xfId="6714"/>
    <cellStyle name="Comma 3 3 5 4 2" xfId="17574"/>
    <cellStyle name="Comma 3 3 5 5" xfId="12492"/>
    <cellStyle name="Comma 3 3 6" xfId="2873"/>
    <cellStyle name="Comma 3 3 6 2" xfId="5271"/>
    <cellStyle name="Comma 3 3 6 2 2" xfId="10367"/>
    <cellStyle name="Comma 3 3 6 2 2 2" xfId="21227"/>
    <cellStyle name="Comma 3 3 6 2 3" xfId="16131"/>
    <cellStyle name="Comma 3 3 6 3" xfId="7976"/>
    <cellStyle name="Comma 3 3 6 3 2" xfId="18836"/>
    <cellStyle name="Comma 3 3 6 4" xfId="13740"/>
    <cellStyle name="Comma 3 3 7" xfId="4079"/>
    <cellStyle name="Comma 3 3 7 2" xfId="9175"/>
    <cellStyle name="Comma 3 3 7 2 2" xfId="20035"/>
    <cellStyle name="Comma 3 3 7 3" xfId="14939"/>
    <cellStyle name="Comma 3 3 8" xfId="6705"/>
    <cellStyle name="Comma 3 3 8 2" xfId="17565"/>
    <cellStyle name="Comma 3 3 9" xfId="12483"/>
    <cellStyle name="Comma 3 4" xfId="1407"/>
    <cellStyle name="Comma 3 4 2" xfId="1408"/>
    <cellStyle name="Comma 3 4 2 2" xfId="1409"/>
    <cellStyle name="Comma 3 4 2 2 2" xfId="2885"/>
    <cellStyle name="Comma 3 4 2 2 2 2" xfId="5283"/>
    <cellStyle name="Comma 3 4 2 2 2 2 2" xfId="10379"/>
    <cellStyle name="Comma 3 4 2 2 2 2 2 2" xfId="21239"/>
    <cellStyle name="Comma 3 4 2 2 2 2 3" xfId="16143"/>
    <cellStyle name="Comma 3 4 2 2 2 3" xfId="7988"/>
    <cellStyle name="Comma 3 4 2 2 2 3 2" xfId="18848"/>
    <cellStyle name="Comma 3 4 2 2 2 4" xfId="13752"/>
    <cellStyle name="Comma 3 4 2 2 3" xfId="4091"/>
    <cellStyle name="Comma 3 4 2 2 3 2" xfId="9187"/>
    <cellStyle name="Comma 3 4 2 2 3 2 2" xfId="20047"/>
    <cellStyle name="Comma 3 4 2 2 3 3" xfId="14951"/>
    <cellStyle name="Comma 3 4 2 2 4" xfId="6717"/>
    <cellStyle name="Comma 3 4 2 2 4 2" xfId="17577"/>
    <cellStyle name="Comma 3 4 2 2 5" xfId="12495"/>
    <cellStyle name="Comma 3 4 2 3" xfId="2884"/>
    <cellStyle name="Comma 3 4 2 3 2" xfId="5282"/>
    <cellStyle name="Comma 3 4 2 3 2 2" xfId="10378"/>
    <cellStyle name="Comma 3 4 2 3 2 2 2" xfId="21238"/>
    <cellStyle name="Comma 3 4 2 3 2 3" xfId="16142"/>
    <cellStyle name="Comma 3 4 2 3 3" xfId="7987"/>
    <cellStyle name="Comma 3 4 2 3 3 2" xfId="18847"/>
    <cellStyle name="Comma 3 4 2 3 4" xfId="13751"/>
    <cellStyle name="Comma 3 4 2 4" xfId="4090"/>
    <cellStyle name="Comma 3 4 2 4 2" xfId="9186"/>
    <cellStyle name="Comma 3 4 2 4 2 2" xfId="20046"/>
    <cellStyle name="Comma 3 4 2 4 3" xfId="14950"/>
    <cellStyle name="Comma 3 4 2 5" xfId="6716"/>
    <cellStyle name="Comma 3 4 2 5 2" xfId="17576"/>
    <cellStyle name="Comma 3 4 2 6" xfId="12494"/>
    <cellStyle name="Comma 3 4 3" xfId="1410"/>
    <cellStyle name="Comma 3 4 3 2" xfId="2886"/>
    <cellStyle name="Comma 3 4 3 2 2" xfId="5284"/>
    <cellStyle name="Comma 3 4 3 2 2 2" xfId="10380"/>
    <cellStyle name="Comma 3 4 3 2 2 2 2" xfId="21240"/>
    <cellStyle name="Comma 3 4 3 2 2 3" xfId="16144"/>
    <cellStyle name="Comma 3 4 3 2 3" xfId="7989"/>
    <cellStyle name="Comma 3 4 3 2 3 2" xfId="18849"/>
    <cellStyle name="Comma 3 4 3 2 4" xfId="13753"/>
    <cellStyle name="Comma 3 4 3 3" xfId="4092"/>
    <cellStyle name="Comma 3 4 3 3 2" xfId="9188"/>
    <cellStyle name="Comma 3 4 3 3 2 2" xfId="20048"/>
    <cellStyle name="Comma 3 4 3 3 3" xfId="14952"/>
    <cellStyle name="Comma 3 4 3 4" xfId="6718"/>
    <cellStyle name="Comma 3 4 3 4 2" xfId="17578"/>
    <cellStyle name="Comma 3 4 3 5" xfId="12496"/>
    <cellStyle name="Comma 3 4 4" xfId="1411"/>
    <cellStyle name="Comma 3 4 4 2" xfId="2887"/>
    <cellStyle name="Comma 3 4 4 2 2" xfId="5285"/>
    <cellStyle name="Comma 3 4 4 2 2 2" xfId="10381"/>
    <cellStyle name="Comma 3 4 4 2 2 2 2" xfId="21241"/>
    <cellStyle name="Comma 3 4 4 2 2 3" xfId="16145"/>
    <cellStyle name="Comma 3 4 4 2 3" xfId="7990"/>
    <cellStyle name="Comma 3 4 4 2 3 2" xfId="18850"/>
    <cellStyle name="Comma 3 4 4 2 4" xfId="13754"/>
    <cellStyle name="Comma 3 4 4 3" xfId="4093"/>
    <cellStyle name="Comma 3 4 4 3 2" xfId="9189"/>
    <cellStyle name="Comma 3 4 4 3 2 2" xfId="20049"/>
    <cellStyle name="Comma 3 4 4 3 3" xfId="14953"/>
    <cellStyle name="Comma 3 4 4 4" xfId="6719"/>
    <cellStyle name="Comma 3 4 4 4 2" xfId="17579"/>
    <cellStyle name="Comma 3 4 4 5" xfId="12497"/>
    <cellStyle name="Comma 3 4 5" xfId="2883"/>
    <cellStyle name="Comma 3 4 5 2" xfId="5281"/>
    <cellStyle name="Comma 3 4 5 2 2" xfId="10377"/>
    <cellStyle name="Comma 3 4 5 2 2 2" xfId="21237"/>
    <cellStyle name="Comma 3 4 5 2 3" xfId="16141"/>
    <cellStyle name="Comma 3 4 5 3" xfId="7986"/>
    <cellStyle name="Comma 3 4 5 3 2" xfId="18846"/>
    <cellStyle name="Comma 3 4 5 4" xfId="13750"/>
    <cellStyle name="Comma 3 4 6" xfId="4089"/>
    <cellStyle name="Comma 3 4 6 2" xfId="9185"/>
    <cellStyle name="Comma 3 4 6 2 2" xfId="20045"/>
    <cellStyle name="Comma 3 4 6 3" xfId="14949"/>
    <cellStyle name="Comma 3 4 7" xfId="6715"/>
    <cellStyle name="Comma 3 4 7 2" xfId="17575"/>
    <cellStyle name="Comma 3 4 8" xfId="12493"/>
    <cellStyle name="Comma 3 5" xfId="1412"/>
    <cellStyle name="Comma 3 5 2" xfId="1413"/>
    <cellStyle name="Comma 3 5 2 2" xfId="1414"/>
    <cellStyle name="Comma 3 5 2 2 2" xfId="2890"/>
    <cellStyle name="Comma 3 5 2 2 2 2" xfId="5288"/>
    <cellStyle name="Comma 3 5 2 2 2 2 2" xfId="10384"/>
    <cellStyle name="Comma 3 5 2 2 2 2 2 2" xfId="21244"/>
    <cellStyle name="Comma 3 5 2 2 2 2 3" xfId="16148"/>
    <cellStyle name="Comma 3 5 2 2 2 3" xfId="7993"/>
    <cellStyle name="Comma 3 5 2 2 2 3 2" xfId="18853"/>
    <cellStyle name="Comma 3 5 2 2 2 4" xfId="13757"/>
    <cellStyle name="Comma 3 5 2 2 3" xfId="4096"/>
    <cellStyle name="Comma 3 5 2 2 3 2" xfId="9192"/>
    <cellStyle name="Comma 3 5 2 2 3 2 2" xfId="20052"/>
    <cellStyle name="Comma 3 5 2 2 3 3" xfId="14956"/>
    <cellStyle name="Comma 3 5 2 2 4" xfId="6722"/>
    <cellStyle name="Comma 3 5 2 2 4 2" xfId="17582"/>
    <cellStyle name="Comma 3 5 2 2 5" xfId="12500"/>
    <cellStyle name="Comma 3 5 2 3" xfId="2889"/>
    <cellStyle name="Comma 3 5 2 3 2" xfId="5287"/>
    <cellStyle name="Comma 3 5 2 3 2 2" xfId="10383"/>
    <cellStyle name="Comma 3 5 2 3 2 2 2" xfId="21243"/>
    <cellStyle name="Comma 3 5 2 3 2 3" xfId="16147"/>
    <cellStyle name="Comma 3 5 2 3 3" xfId="7992"/>
    <cellStyle name="Comma 3 5 2 3 3 2" xfId="18852"/>
    <cellStyle name="Comma 3 5 2 3 4" xfId="13756"/>
    <cellStyle name="Comma 3 5 2 4" xfId="4095"/>
    <cellStyle name="Comma 3 5 2 4 2" xfId="9191"/>
    <cellStyle name="Comma 3 5 2 4 2 2" xfId="20051"/>
    <cellStyle name="Comma 3 5 2 4 3" xfId="14955"/>
    <cellStyle name="Comma 3 5 2 5" xfId="6721"/>
    <cellStyle name="Comma 3 5 2 5 2" xfId="17581"/>
    <cellStyle name="Comma 3 5 2 6" xfId="12499"/>
    <cellStyle name="Comma 3 5 3" xfId="1415"/>
    <cellStyle name="Comma 3 5 3 2" xfId="2891"/>
    <cellStyle name="Comma 3 5 3 2 2" xfId="5289"/>
    <cellStyle name="Comma 3 5 3 2 2 2" xfId="10385"/>
    <cellStyle name="Comma 3 5 3 2 2 2 2" xfId="21245"/>
    <cellStyle name="Comma 3 5 3 2 2 3" xfId="16149"/>
    <cellStyle name="Comma 3 5 3 2 3" xfId="7994"/>
    <cellStyle name="Comma 3 5 3 2 3 2" xfId="18854"/>
    <cellStyle name="Comma 3 5 3 2 4" xfId="13758"/>
    <cellStyle name="Comma 3 5 3 3" xfId="4097"/>
    <cellStyle name="Comma 3 5 3 3 2" xfId="9193"/>
    <cellStyle name="Comma 3 5 3 3 2 2" xfId="20053"/>
    <cellStyle name="Comma 3 5 3 3 3" xfId="14957"/>
    <cellStyle name="Comma 3 5 3 4" xfId="6723"/>
    <cellStyle name="Comma 3 5 3 4 2" xfId="17583"/>
    <cellStyle name="Comma 3 5 3 5" xfId="12501"/>
    <cellStyle name="Comma 3 5 4" xfId="1416"/>
    <cellStyle name="Comma 3 5 4 2" xfId="2892"/>
    <cellStyle name="Comma 3 5 4 2 2" xfId="5290"/>
    <cellStyle name="Comma 3 5 4 2 2 2" xfId="10386"/>
    <cellStyle name="Comma 3 5 4 2 2 2 2" xfId="21246"/>
    <cellStyle name="Comma 3 5 4 2 2 3" xfId="16150"/>
    <cellStyle name="Comma 3 5 4 2 3" xfId="7995"/>
    <cellStyle name="Comma 3 5 4 2 3 2" xfId="18855"/>
    <cellStyle name="Comma 3 5 4 2 4" xfId="13759"/>
    <cellStyle name="Comma 3 5 4 3" xfId="4098"/>
    <cellStyle name="Comma 3 5 4 3 2" xfId="9194"/>
    <cellStyle name="Comma 3 5 4 3 2 2" xfId="20054"/>
    <cellStyle name="Comma 3 5 4 3 3" xfId="14958"/>
    <cellStyle name="Comma 3 5 4 4" xfId="6724"/>
    <cellStyle name="Comma 3 5 4 4 2" xfId="17584"/>
    <cellStyle name="Comma 3 5 4 5" xfId="12502"/>
    <cellStyle name="Comma 3 5 5" xfId="2888"/>
    <cellStyle name="Comma 3 5 5 2" xfId="5286"/>
    <cellStyle name="Comma 3 5 5 2 2" xfId="10382"/>
    <cellStyle name="Comma 3 5 5 2 2 2" xfId="21242"/>
    <cellStyle name="Comma 3 5 5 2 3" xfId="16146"/>
    <cellStyle name="Comma 3 5 5 3" xfId="7991"/>
    <cellStyle name="Comma 3 5 5 3 2" xfId="18851"/>
    <cellStyle name="Comma 3 5 5 4" xfId="13755"/>
    <cellStyle name="Comma 3 5 6" xfId="4094"/>
    <cellStyle name="Comma 3 5 6 2" xfId="9190"/>
    <cellStyle name="Comma 3 5 6 2 2" xfId="20050"/>
    <cellStyle name="Comma 3 5 6 3" xfId="14954"/>
    <cellStyle name="Comma 3 5 7" xfId="6720"/>
    <cellStyle name="Comma 3 5 7 2" xfId="17580"/>
    <cellStyle name="Comma 3 5 8" xfId="12498"/>
    <cellStyle name="Comma 3 6" xfId="1417"/>
    <cellStyle name="Comma 3 6 2" xfId="1418"/>
    <cellStyle name="Comma 3 6 2 2" xfId="1419"/>
    <cellStyle name="Comma 3 6 2 2 2" xfId="2895"/>
    <cellStyle name="Comma 3 6 2 2 2 2" xfId="5293"/>
    <cellStyle name="Comma 3 6 2 2 2 2 2" xfId="10389"/>
    <cellStyle name="Comma 3 6 2 2 2 2 2 2" xfId="21249"/>
    <cellStyle name="Comma 3 6 2 2 2 2 3" xfId="16153"/>
    <cellStyle name="Comma 3 6 2 2 2 3" xfId="7998"/>
    <cellStyle name="Comma 3 6 2 2 2 3 2" xfId="18858"/>
    <cellStyle name="Comma 3 6 2 2 2 4" xfId="13762"/>
    <cellStyle name="Comma 3 6 2 2 3" xfId="4101"/>
    <cellStyle name="Comma 3 6 2 2 3 2" xfId="9197"/>
    <cellStyle name="Comma 3 6 2 2 3 2 2" xfId="20057"/>
    <cellStyle name="Comma 3 6 2 2 3 3" xfId="14961"/>
    <cellStyle name="Comma 3 6 2 2 4" xfId="6727"/>
    <cellStyle name="Comma 3 6 2 2 4 2" xfId="17587"/>
    <cellStyle name="Comma 3 6 2 2 5" xfId="12505"/>
    <cellStyle name="Comma 3 6 2 3" xfId="2894"/>
    <cellStyle name="Comma 3 6 2 3 2" xfId="5292"/>
    <cellStyle name="Comma 3 6 2 3 2 2" xfId="10388"/>
    <cellStyle name="Comma 3 6 2 3 2 2 2" xfId="21248"/>
    <cellStyle name="Comma 3 6 2 3 2 3" xfId="16152"/>
    <cellStyle name="Comma 3 6 2 3 3" xfId="7997"/>
    <cellStyle name="Comma 3 6 2 3 3 2" xfId="18857"/>
    <cellStyle name="Comma 3 6 2 3 4" xfId="13761"/>
    <cellStyle name="Comma 3 6 2 4" xfId="4100"/>
    <cellStyle name="Comma 3 6 2 4 2" xfId="9196"/>
    <cellStyle name="Comma 3 6 2 4 2 2" xfId="20056"/>
    <cellStyle name="Comma 3 6 2 4 3" xfId="14960"/>
    <cellStyle name="Comma 3 6 2 5" xfId="6726"/>
    <cellStyle name="Comma 3 6 2 5 2" xfId="17586"/>
    <cellStyle name="Comma 3 6 2 6" xfId="12504"/>
    <cellStyle name="Comma 3 6 3" xfId="1420"/>
    <cellStyle name="Comma 3 6 3 2" xfId="2896"/>
    <cellStyle name="Comma 3 6 3 2 2" xfId="5294"/>
    <cellStyle name="Comma 3 6 3 2 2 2" xfId="10390"/>
    <cellStyle name="Comma 3 6 3 2 2 2 2" xfId="21250"/>
    <cellStyle name="Comma 3 6 3 2 2 3" xfId="16154"/>
    <cellStyle name="Comma 3 6 3 2 3" xfId="7999"/>
    <cellStyle name="Comma 3 6 3 2 3 2" xfId="18859"/>
    <cellStyle name="Comma 3 6 3 2 4" xfId="13763"/>
    <cellStyle name="Comma 3 6 3 3" xfId="4102"/>
    <cellStyle name="Comma 3 6 3 3 2" xfId="9198"/>
    <cellStyle name="Comma 3 6 3 3 2 2" xfId="20058"/>
    <cellStyle name="Comma 3 6 3 3 3" xfId="14962"/>
    <cellStyle name="Comma 3 6 3 4" xfId="6728"/>
    <cellStyle name="Comma 3 6 3 4 2" xfId="17588"/>
    <cellStyle name="Comma 3 6 3 5" xfId="12506"/>
    <cellStyle name="Comma 3 6 4" xfId="1421"/>
    <cellStyle name="Comma 3 6 4 2" xfId="2897"/>
    <cellStyle name="Comma 3 6 4 2 2" xfId="5295"/>
    <cellStyle name="Comma 3 6 4 2 2 2" xfId="10391"/>
    <cellStyle name="Comma 3 6 4 2 2 2 2" xfId="21251"/>
    <cellStyle name="Comma 3 6 4 2 2 3" xfId="16155"/>
    <cellStyle name="Comma 3 6 4 2 3" xfId="8000"/>
    <cellStyle name="Comma 3 6 4 2 3 2" xfId="18860"/>
    <cellStyle name="Comma 3 6 4 2 4" xfId="13764"/>
    <cellStyle name="Comma 3 6 4 3" xfId="4103"/>
    <cellStyle name="Comma 3 6 4 3 2" xfId="9199"/>
    <cellStyle name="Comma 3 6 4 3 2 2" xfId="20059"/>
    <cellStyle name="Comma 3 6 4 3 3" xfId="14963"/>
    <cellStyle name="Comma 3 6 4 4" xfId="6729"/>
    <cellStyle name="Comma 3 6 4 4 2" xfId="17589"/>
    <cellStyle name="Comma 3 6 4 5" xfId="12507"/>
    <cellStyle name="Comma 3 6 5" xfId="2893"/>
    <cellStyle name="Comma 3 6 5 2" xfId="5291"/>
    <cellStyle name="Comma 3 6 5 2 2" xfId="10387"/>
    <cellStyle name="Comma 3 6 5 2 2 2" xfId="21247"/>
    <cellStyle name="Comma 3 6 5 2 3" xfId="16151"/>
    <cellStyle name="Comma 3 6 5 3" xfId="7996"/>
    <cellStyle name="Comma 3 6 5 3 2" xfId="18856"/>
    <cellStyle name="Comma 3 6 5 4" xfId="13760"/>
    <cellStyle name="Comma 3 6 6" xfId="4099"/>
    <cellStyle name="Comma 3 6 6 2" xfId="9195"/>
    <cellStyle name="Comma 3 6 6 2 2" xfId="20055"/>
    <cellStyle name="Comma 3 6 6 3" xfId="14959"/>
    <cellStyle name="Comma 3 6 7" xfId="6725"/>
    <cellStyle name="Comma 3 6 7 2" xfId="17585"/>
    <cellStyle name="Comma 3 6 8" xfId="12503"/>
    <cellStyle name="Comma 3 7" xfId="1422"/>
    <cellStyle name="Comma 3 7 2" xfId="1423"/>
    <cellStyle name="Comma 3 7 2 2" xfId="2899"/>
    <cellStyle name="Comma 3 7 2 2 2" xfId="5297"/>
    <cellStyle name="Comma 3 7 2 2 2 2" xfId="10393"/>
    <cellStyle name="Comma 3 7 2 2 2 2 2" xfId="21253"/>
    <cellStyle name="Comma 3 7 2 2 2 3" xfId="16157"/>
    <cellStyle name="Comma 3 7 2 2 3" xfId="8002"/>
    <cellStyle name="Comma 3 7 2 2 3 2" xfId="18862"/>
    <cellStyle name="Comma 3 7 2 2 4" xfId="13766"/>
    <cellStyle name="Comma 3 7 2 3" xfId="4105"/>
    <cellStyle name="Comma 3 7 2 3 2" xfId="9201"/>
    <cellStyle name="Comma 3 7 2 3 2 2" xfId="20061"/>
    <cellStyle name="Comma 3 7 2 3 3" xfId="14965"/>
    <cellStyle name="Comma 3 7 2 4" xfId="6731"/>
    <cellStyle name="Comma 3 7 2 4 2" xfId="17591"/>
    <cellStyle name="Comma 3 7 2 5" xfId="12509"/>
    <cellStyle name="Comma 3 7 3" xfId="2898"/>
    <cellStyle name="Comma 3 7 3 2" xfId="5296"/>
    <cellStyle name="Comma 3 7 3 2 2" xfId="10392"/>
    <cellStyle name="Comma 3 7 3 2 2 2" xfId="21252"/>
    <cellStyle name="Comma 3 7 3 2 3" xfId="16156"/>
    <cellStyle name="Comma 3 7 3 3" xfId="8001"/>
    <cellStyle name="Comma 3 7 3 3 2" xfId="18861"/>
    <cellStyle name="Comma 3 7 3 4" xfId="13765"/>
    <cellStyle name="Comma 3 7 4" xfId="4104"/>
    <cellStyle name="Comma 3 7 4 2" xfId="9200"/>
    <cellStyle name="Comma 3 7 4 2 2" xfId="20060"/>
    <cellStyle name="Comma 3 7 4 3" xfId="14964"/>
    <cellStyle name="Comma 3 7 5" xfId="6730"/>
    <cellStyle name="Comma 3 7 5 2" xfId="17590"/>
    <cellStyle name="Comma 3 7 6" xfId="12508"/>
    <cellStyle name="Comma 3 8" xfId="1424"/>
    <cellStyle name="Comma 3 8 2" xfId="2900"/>
    <cellStyle name="Comma 3 8 2 2" xfId="5298"/>
    <cellStyle name="Comma 3 8 2 2 2" xfId="10394"/>
    <cellStyle name="Comma 3 8 2 2 2 2" xfId="21254"/>
    <cellStyle name="Comma 3 8 2 2 3" xfId="16158"/>
    <cellStyle name="Comma 3 8 2 3" xfId="8003"/>
    <cellStyle name="Comma 3 8 2 3 2" xfId="18863"/>
    <cellStyle name="Comma 3 8 2 4" xfId="13767"/>
    <cellStyle name="Comma 3 8 3" xfId="4106"/>
    <cellStyle name="Comma 3 8 3 2" xfId="9202"/>
    <cellStyle name="Comma 3 8 3 2 2" xfId="20062"/>
    <cellStyle name="Comma 3 8 3 3" xfId="14966"/>
    <cellStyle name="Comma 3 8 4" xfId="6732"/>
    <cellStyle name="Comma 3 8 4 2" xfId="17592"/>
    <cellStyle name="Comma 3 8 5" xfId="12510"/>
    <cellStyle name="Comma 3 9" xfId="1425"/>
    <cellStyle name="Comma 3 9 2" xfId="2901"/>
    <cellStyle name="Comma 3 9 2 2" xfId="5299"/>
    <cellStyle name="Comma 3 9 2 2 2" xfId="10395"/>
    <cellStyle name="Comma 3 9 2 2 2 2" xfId="21255"/>
    <cellStyle name="Comma 3 9 2 2 3" xfId="16159"/>
    <cellStyle name="Comma 3 9 2 3" xfId="8004"/>
    <cellStyle name="Comma 3 9 2 3 2" xfId="18864"/>
    <cellStyle name="Comma 3 9 2 4" xfId="13768"/>
    <cellStyle name="Comma 3 9 3" xfId="4107"/>
    <cellStyle name="Comma 3 9 3 2" xfId="9203"/>
    <cellStyle name="Comma 3 9 3 2 2" xfId="20063"/>
    <cellStyle name="Comma 3 9 3 3" xfId="14967"/>
    <cellStyle name="Comma 3 9 4" xfId="6733"/>
    <cellStyle name="Comma 3 9 4 2" xfId="17593"/>
    <cellStyle name="Comma 3 9 5" xfId="12511"/>
    <cellStyle name="Comma 30" xfId="1799"/>
    <cellStyle name="Comma 30 2" xfId="3189"/>
    <cellStyle name="Comma 30 2 2" xfId="5585"/>
    <cellStyle name="Comma 30 2 2 2" xfId="10681"/>
    <cellStyle name="Comma 30 2 2 2 2" xfId="21541"/>
    <cellStyle name="Comma 30 2 2 3" xfId="16445"/>
    <cellStyle name="Comma 30 2 3" xfId="8292"/>
    <cellStyle name="Comma 30 2 3 2" xfId="19152"/>
    <cellStyle name="Comma 30 2 4" xfId="14056"/>
    <cellStyle name="Comma 30 3" xfId="4393"/>
    <cellStyle name="Comma 30 3 2" xfId="9489"/>
    <cellStyle name="Comma 30 3 2 2" xfId="20349"/>
    <cellStyle name="Comma 30 3 3" xfId="15253"/>
    <cellStyle name="Comma 30 4" xfId="7031"/>
    <cellStyle name="Comma 30 4 2" xfId="17891"/>
    <cellStyle name="Comma 30 5" xfId="12806"/>
    <cellStyle name="Comma 31" xfId="2225"/>
    <cellStyle name="Comma 31 2" xfId="3478"/>
    <cellStyle name="Comma 31 2 2" xfId="5873"/>
    <cellStyle name="Comma 31 2 2 2" xfId="10969"/>
    <cellStyle name="Comma 31 2 2 2 2" xfId="21829"/>
    <cellStyle name="Comma 31 2 2 3" xfId="16733"/>
    <cellStyle name="Comma 31 2 3" xfId="8581"/>
    <cellStyle name="Comma 31 2 3 2" xfId="19441"/>
    <cellStyle name="Comma 31 2 4" xfId="14345"/>
    <cellStyle name="Comma 31 3" xfId="4684"/>
    <cellStyle name="Comma 31 3 2" xfId="9780"/>
    <cellStyle name="Comma 31 3 2 2" xfId="20640"/>
    <cellStyle name="Comma 31 3 3" xfId="15544"/>
    <cellStyle name="Comma 31 4" xfId="7334"/>
    <cellStyle name="Comma 31 4 2" xfId="18194"/>
    <cellStyle name="Comma 31 5" xfId="13098"/>
    <cellStyle name="Comma 32" xfId="2227"/>
    <cellStyle name="Comma 32 2" xfId="3480"/>
    <cellStyle name="Comma 32 2 2" xfId="5875"/>
    <cellStyle name="Comma 32 2 2 2" xfId="10971"/>
    <cellStyle name="Comma 32 2 2 2 2" xfId="21831"/>
    <cellStyle name="Comma 32 2 2 3" xfId="16735"/>
    <cellStyle name="Comma 32 2 3" xfId="8583"/>
    <cellStyle name="Comma 32 2 3 2" xfId="19443"/>
    <cellStyle name="Comma 32 2 4" xfId="14347"/>
    <cellStyle name="Comma 32 3" xfId="4686"/>
    <cellStyle name="Comma 32 3 2" xfId="9782"/>
    <cellStyle name="Comma 32 3 2 2" xfId="20642"/>
    <cellStyle name="Comma 32 3 3" xfId="15546"/>
    <cellStyle name="Comma 32 4" xfId="7336"/>
    <cellStyle name="Comma 32 4 2" xfId="18196"/>
    <cellStyle name="Comma 32 5" xfId="13100"/>
    <cellStyle name="Comma 33" xfId="2229"/>
    <cellStyle name="Comma 33 2" xfId="3482"/>
    <cellStyle name="Comma 33 2 2" xfId="5877"/>
    <cellStyle name="Comma 33 2 2 2" xfId="10973"/>
    <cellStyle name="Comma 33 2 2 2 2" xfId="21833"/>
    <cellStyle name="Comma 33 2 2 3" xfId="16737"/>
    <cellStyle name="Comma 33 2 3" xfId="8585"/>
    <cellStyle name="Comma 33 2 3 2" xfId="19445"/>
    <cellStyle name="Comma 33 2 4" xfId="14349"/>
    <cellStyle name="Comma 33 3" xfId="4688"/>
    <cellStyle name="Comma 33 3 2" xfId="9784"/>
    <cellStyle name="Comma 33 3 2 2" xfId="20644"/>
    <cellStyle name="Comma 33 3 3" xfId="15548"/>
    <cellStyle name="Comma 33 4" xfId="7338"/>
    <cellStyle name="Comma 33 4 2" xfId="18198"/>
    <cellStyle name="Comma 33 5" xfId="13102"/>
    <cellStyle name="Comma 34" xfId="2231"/>
    <cellStyle name="Comma 34 2" xfId="3484"/>
    <cellStyle name="Comma 34 2 2" xfId="5879"/>
    <cellStyle name="Comma 34 2 2 2" xfId="10975"/>
    <cellStyle name="Comma 34 2 2 2 2" xfId="21835"/>
    <cellStyle name="Comma 34 2 2 3" xfId="16739"/>
    <cellStyle name="Comma 34 2 3" xfId="8587"/>
    <cellStyle name="Comma 34 2 3 2" xfId="19447"/>
    <cellStyle name="Comma 34 2 4" xfId="14351"/>
    <cellStyle name="Comma 34 3" xfId="4690"/>
    <cellStyle name="Comma 34 3 2" xfId="9786"/>
    <cellStyle name="Comma 34 3 2 2" xfId="20646"/>
    <cellStyle name="Comma 34 3 3" xfId="15550"/>
    <cellStyle name="Comma 34 4" xfId="7340"/>
    <cellStyle name="Comma 34 4 2" xfId="18200"/>
    <cellStyle name="Comma 34 5" xfId="13104"/>
    <cellStyle name="Comma 35" xfId="2234"/>
    <cellStyle name="Comma 35 2" xfId="3487"/>
    <cellStyle name="Comma 35 2 2" xfId="5882"/>
    <cellStyle name="Comma 35 2 2 2" xfId="10978"/>
    <cellStyle name="Comma 35 2 2 2 2" xfId="21838"/>
    <cellStyle name="Comma 35 2 2 3" xfId="16742"/>
    <cellStyle name="Comma 35 2 3" xfId="8590"/>
    <cellStyle name="Comma 35 2 3 2" xfId="19450"/>
    <cellStyle name="Comma 35 2 4" xfId="14354"/>
    <cellStyle name="Comma 35 3" xfId="4693"/>
    <cellStyle name="Comma 35 3 2" xfId="9789"/>
    <cellStyle name="Comma 35 3 2 2" xfId="20649"/>
    <cellStyle name="Comma 35 3 3" xfId="15553"/>
    <cellStyle name="Comma 35 4" xfId="7343"/>
    <cellStyle name="Comma 35 4 2" xfId="18203"/>
    <cellStyle name="Comma 35 5" xfId="13107"/>
    <cellStyle name="Comma 36" xfId="2237"/>
    <cellStyle name="Comma 36 2" xfId="3490"/>
    <cellStyle name="Comma 36 2 2" xfId="5885"/>
    <cellStyle name="Comma 36 2 2 2" xfId="10981"/>
    <cellStyle name="Comma 36 2 2 2 2" xfId="21841"/>
    <cellStyle name="Comma 36 2 2 3" xfId="16745"/>
    <cellStyle name="Comma 36 2 3" xfId="8593"/>
    <cellStyle name="Comma 36 2 3 2" xfId="19453"/>
    <cellStyle name="Comma 36 2 4" xfId="14357"/>
    <cellStyle name="Comma 36 3" xfId="4696"/>
    <cellStyle name="Comma 36 3 2" xfId="9792"/>
    <cellStyle name="Comma 36 3 2 2" xfId="20652"/>
    <cellStyle name="Comma 36 3 3" xfId="15556"/>
    <cellStyle name="Comma 36 4" xfId="7346"/>
    <cellStyle name="Comma 36 4 2" xfId="18206"/>
    <cellStyle name="Comma 36 5" xfId="13110"/>
    <cellStyle name="Comma 37" xfId="2233"/>
    <cellStyle name="Comma 37 2" xfId="3486"/>
    <cellStyle name="Comma 37 2 2" xfId="5881"/>
    <cellStyle name="Comma 37 2 2 2" xfId="10977"/>
    <cellStyle name="Comma 37 2 2 2 2" xfId="21837"/>
    <cellStyle name="Comma 37 2 2 3" xfId="16741"/>
    <cellStyle name="Comma 37 2 3" xfId="8589"/>
    <cellStyle name="Comma 37 2 3 2" xfId="19449"/>
    <cellStyle name="Comma 37 2 4" xfId="14353"/>
    <cellStyle name="Comma 37 3" xfId="4692"/>
    <cellStyle name="Comma 37 3 2" xfId="9788"/>
    <cellStyle name="Comma 37 3 2 2" xfId="20648"/>
    <cellStyle name="Comma 37 3 3" xfId="15552"/>
    <cellStyle name="Comma 37 4" xfId="7342"/>
    <cellStyle name="Comma 37 4 2" xfId="18202"/>
    <cellStyle name="Comma 37 5" xfId="13106"/>
    <cellStyle name="Comma 38" xfId="2213"/>
    <cellStyle name="Comma 38 2" xfId="3466"/>
    <cellStyle name="Comma 38 2 2" xfId="5861"/>
    <cellStyle name="Comma 38 2 2 2" xfId="10957"/>
    <cellStyle name="Comma 38 2 2 2 2" xfId="21817"/>
    <cellStyle name="Comma 38 2 2 3" xfId="16721"/>
    <cellStyle name="Comma 38 2 3" xfId="8569"/>
    <cellStyle name="Comma 38 2 3 2" xfId="19429"/>
    <cellStyle name="Comma 38 2 4" xfId="14333"/>
    <cellStyle name="Comma 38 3" xfId="4672"/>
    <cellStyle name="Comma 38 3 2" xfId="9768"/>
    <cellStyle name="Comma 38 3 2 2" xfId="20628"/>
    <cellStyle name="Comma 38 3 3" xfId="15532"/>
    <cellStyle name="Comma 38 4" xfId="7322"/>
    <cellStyle name="Comma 38 4 2" xfId="18182"/>
    <cellStyle name="Comma 38 5" xfId="13086"/>
    <cellStyle name="Comma 39" xfId="2211"/>
    <cellStyle name="Comma 39 2" xfId="3464"/>
    <cellStyle name="Comma 39 2 2" xfId="5859"/>
    <cellStyle name="Comma 39 2 2 2" xfId="10955"/>
    <cellStyle name="Comma 39 2 2 2 2" xfId="21815"/>
    <cellStyle name="Comma 39 2 2 3" xfId="16719"/>
    <cellStyle name="Comma 39 2 3" xfId="8567"/>
    <cellStyle name="Comma 39 2 3 2" xfId="19427"/>
    <cellStyle name="Comma 39 2 4" xfId="14331"/>
    <cellStyle name="Comma 39 3" xfId="4670"/>
    <cellStyle name="Comma 39 3 2" xfId="9766"/>
    <cellStyle name="Comma 39 3 2 2" xfId="20626"/>
    <cellStyle name="Comma 39 3 3" xfId="15530"/>
    <cellStyle name="Comma 39 4" xfId="7320"/>
    <cellStyle name="Comma 39 4 2" xfId="18180"/>
    <cellStyle name="Comma 39 5" xfId="13084"/>
    <cellStyle name="Comma 4" xfId="798"/>
    <cellStyle name="Comma 4 10" xfId="2530"/>
    <cellStyle name="Comma 4 10 2" xfId="4974"/>
    <cellStyle name="Comma 4 10 2 2" xfId="10070"/>
    <cellStyle name="Comma 4 10 2 2 2" xfId="20930"/>
    <cellStyle name="Comma 4 10 2 3" xfId="15834"/>
    <cellStyle name="Comma 4 10 3" xfId="7633"/>
    <cellStyle name="Comma 4 10 3 2" xfId="18493"/>
    <cellStyle name="Comma 4 10 4" xfId="13397"/>
    <cellStyle name="Comma 4 11" xfId="3791"/>
    <cellStyle name="Comma 4 11 2" xfId="8890"/>
    <cellStyle name="Comma 4 11 2 2" xfId="19750"/>
    <cellStyle name="Comma 4 11 3" xfId="14654"/>
    <cellStyle name="Comma 4 12" xfId="6376"/>
    <cellStyle name="Comma 4 12 2" xfId="17236"/>
    <cellStyle name="Comma 4 13" xfId="12176"/>
    <cellStyle name="Comma 4 2" xfId="970"/>
    <cellStyle name="Comma 4 2 10" xfId="12273"/>
    <cellStyle name="Comma 4 2 2" xfId="1428"/>
    <cellStyle name="Comma 4 2 2 2" xfId="1429"/>
    <cellStyle name="Comma 4 2 2 2 2" xfId="1430"/>
    <cellStyle name="Comma 4 2 2 2 2 2" xfId="2906"/>
    <cellStyle name="Comma 4 2 2 2 2 2 2" xfId="5304"/>
    <cellStyle name="Comma 4 2 2 2 2 2 2 2" xfId="10400"/>
    <cellStyle name="Comma 4 2 2 2 2 2 2 2 2" xfId="21260"/>
    <cellStyle name="Comma 4 2 2 2 2 2 2 3" xfId="16164"/>
    <cellStyle name="Comma 4 2 2 2 2 2 3" xfId="8009"/>
    <cellStyle name="Comma 4 2 2 2 2 2 3 2" xfId="18869"/>
    <cellStyle name="Comma 4 2 2 2 2 2 4" xfId="13773"/>
    <cellStyle name="Comma 4 2 2 2 2 3" xfId="4112"/>
    <cellStyle name="Comma 4 2 2 2 2 3 2" xfId="9208"/>
    <cellStyle name="Comma 4 2 2 2 2 3 2 2" xfId="20068"/>
    <cellStyle name="Comma 4 2 2 2 2 3 3" xfId="14972"/>
    <cellStyle name="Comma 4 2 2 2 2 4" xfId="6738"/>
    <cellStyle name="Comma 4 2 2 2 2 4 2" xfId="17598"/>
    <cellStyle name="Comma 4 2 2 2 2 5" xfId="12516"/>
    <cellStyle name="Comma 4 2 2 2 3" xfId="2905"/>
    <cellStyle name="Comma 4 2 2 2 3 2" xfId="5303"/>
    <cellStyle name="Comma 4 2 2 2 3 2 2" xfId="10399"/>
    <cellStyle name="Comma 4 2 2 2 3 2 2 2" xfId="21259"/>
    <cellStyle name="Comma 4 2 2 2 3 2 3" xfId="16163"/>
    <cellStyle name="Comma 4 2 2 2 3 3" xfId="8008"/>
    <cellStyle name="Comma 4 2 2 2 3 3 2" xfId="18868"/>
    <cellStyle name="Comma 4 2 2 2 3 4" xfId="13772"/>
    <cellStyle name="Comma 4 2 2 2 4" xfId="4111"/>
    <cellStyle name="Comma 4 2 2 2 4 2" xfId="9207"/>
    <cellStyle name="Comma 4 2 2 2 4 2 2" xfId="20067"/>
    <cellStyle name="Comma 4 2 2 2 4 3" xfId="14971"/>
    <cellStyle name="Comma 4 2 2 2 5" xfId="6737"/>
    <cellStyle name="Comma 4 2 2 2 5 2" xfId="17597"/>
    <cellStyle name="Comma 4 2 2 2 6" xfId="12515"/>
    <cellStyle name="Comma 4 2 2 3" xfId="1431"/>
    <cellStyle name="Comma 4 2 2 3 2" xfId="2907"/>
    <cellStyle name="Comma 4 2 2 3 2 2" xfId="5305"/>
    <cellStyle name="Comma 4 2 2 3 2 2 2" xfId="10401"/>
    <cellStyle name="Comma 4 2 2 3 2 2 2 2" xfId="21261"/>
    <cellStyle name="Comma 4 2 2 3 2 2 3" xfId="16165"/>
    <cellStyle name="Comma 4 2 2 3 2 3" xfId="8010"/>
    <cellStyle name="Comma 4 2 2 3 2 3 2" xfId="18870"/>
    <cellStyle name="Comma 4 2 2 3 2 4" xfId="13774"/>
    <cellStyle name="Comma 4 2 2 3 3" xfId="4113"/>
    <cellStyle name="Comma 4 2 2 3 3 2" xfId="9209"/>
    <cellStyle name="Comma 4 2 2 3 3 2 2" xfId="20069"/>
    <cellStyle name="Comma 4 2 2 3 3 3" xfId="14973"/>
    <cellStyle name="Comma 4 2 2 3 4" xfId="6739"/>
    <cellStyle name="Comma 4 2 2 3 4 2" xfId="17599"/>
    <cellStyle name="Comma 4 2 2 3 5" xfId="12517"/>
    <cellStyle name="Comma 4 2 2 4" xfId="1432"/>
    <cellStyle name="Comma 4 2 2 4 2" xfId="2908"/>
    <cellStyle name="Comma 4 2 2 4 2 2" xfId="5306"/>
    <cellStyle name="Comma 4 2 2 4 2 2 2" xfId="10402"/>
    <cellStyle name="Comma 4 2 2 4 2 2 2 2" xfId="21262"/>
    <cellStyle name="Comma 4 2 2 4 2 2 3" xfId="16166"/>
    <cellStyle name="Comma 4 2 2 4 2 3" xfId="8011"/>
    <cellStyle name="Comma 4 2 2 4 2 3 2" xfId="18871"/>
    <cellStyle name="Comma 4 2 2 4 2 4" xfId="13775"/>
    <cellStyle name="Comma 4 2 2 4 3" xfId="4114"/>
    <cellStyle name="Comma 4 2 2 4 3 2" xfId="9210"/>
    <cellStyle name="Comma 4 2 2 4 3 2 2" xfId="20070"/>
    <cellStyle name="Comma 4 2 2 4 3 3" xfId="14974"/>
    <cellStyle name="Comma 4 2 2 4 4" xfId="6740"/>
    <cellStyle name="Comma 4 2 2 4 4 2" xfId="17600"/>
    <cellStyle name="Comma 4 2 2 4 5" xfId="12518"/>
    <cellStyle name="Comma 4 2 2 5" xfId="2904"/>
    <cellStyle name="Comma 4 2 2 5 2" xfId="5302"/>
    <cellStyle name="Comma 4 2 2 5 2 2" xfId="10398"/>
    <cellStyle name="Comma 4 2 2 5 2 2 2" xfId="21258"/>
    <cellStyle name="Comma 4 2 2 5 2 3" xfId="16162"/>
    <cellStyle name="Comma 4 2 2 5 3" xfId="8007"/>
    <cellStyle name="Comma 4 2 2 5 3 2" xfId="18867"/>
    <cellStyle name="Comma 4 2 2 5 4" xfId="13771"/>
    <cellStyle name="Comma 4 2 2 6" xfId="4110"/>
    <cellStyle name="Comma 4 2 2 6 2" xfId="9206"/>
    <cellStyle name="Comma 4 2 2 6 2 2" xfId="20066"/>
    <cellStyle name="Comma 4 2 2 6 3" xfId="14970"/>
    <cellStyle name="Comma 4 2 2 7" xfId="6736"/>
    <cellStyle name="Comma 4 2 2 7 2" xfId="17596"/>
    <cellStyle name="Comma 4 2 2 8" xfId="12514"/>
    <cellStyle name="Comma 4 2 3" xfId="1433"/>
    <cellStyle name="Comma 4 2 3 2" xfId="1434"/>
    <cellStyle name="Comma 4 2 3 2 2" xfId="2910"/>
    <cellStyle name="Comma 4 2 3 2 2 2" xfId="5308"/>
    <cellStyle name="Comma 4 2 3 2 2 2 2" xfId="10404"/>
    <cellStyle name="Comma 4 2 3 2 2 2 2 2" xfId="21264"/>
    <cellStyle name="Comma 4 2 3 2 2 2 3" xfId="16168"/>
    <cellStyle name="Comma 4 2 3 2 2 3" xfId="8013"/>
    <cellStyle name="Comma 4 2 3 2 2 3 2" xfId="18873"/>
    <cellStyle name="Comma 4 2 3 2 2 4" xfId="13777"/>
    <cellStyle name="Comma 4 2 3 2 3" xfId="4116"/>
    <cellStyle name="Comma 4 2 3 2 3 2" xfId="9212"/>
    <cellStyle name="Comma 4 2 3 2 3 2 2" xfId="20072"/>
    <cellStyle name="Comma 4 2 3 2 3 3" xfId="14976"/>
    <cellStyle name="Comma 4 2 3 2 4" xfId="6742"/>
    <cellStyle name="Comma 4 2 3 2 4 2" xfId="17602"/>
    <cellStyle name="Comma 4 2 3 2 5" xfId="12520"/>
    <cellStyle name="Comma 4 2 3 3" xfId="2909"/>
    <cellStyle name="Comma 4 2 3 3 2" xfId="5307"/>
    <cellStyle name="Comma 4 2 3 3 2 2" xfId="10403"/>
    <cellStyle name="Comma 4 2 3 3 2 2 2" xfId="21263"/>
    <cellStyle name="Comma 4 2 3 3 2 3" xfId="16167"/>
    <cellStyle name="Comma 4 2 3 3 3" xfId="8012"/>
    <cellStyle name="Comma 4 2 3 3 3 2" xfId="18872"/>
    <cellStyle name="Comma 4 2 3 3 4" xfId="13776"/>
    <cellStyle name="Comma 4 2 3 4" xfId="4115"/>
    <cellStyle name="Comma 4 2 3 4 2" xfId="9211"/>
    <cellStyle name="Comma 4 2 3 4 2 2" xfId="20071"/>
    <cellStyle name="Comma 4 2 3 4 3" xfId="14975"/>
    <cellStyle name="Comma 4 2 3 5" xfId="6741"/>
    <cellStyle name="Comma 4 2 3 5 2" xfId="17601"/>
    <cellStyle name="Comma 4 2 3 6" xfId="12519"/>
    <cellStyle name="Comma 4 2 4" xfId="1435"/>
    <cellStyle name="Comma 4 2 4 2" xfId="2911"/>
    <cellStyle name="Comma 4 2 4 2 2" xfId="5309"/>
    <cellStyle name="Comma 4 2 4 2 2 2" xfId="10405"/>
    <cellStyle name="Comma 4 2 4 2 2 2 2" xfId="21265"/>
    <cellStyle name="Comma 4 2 4 2 2 3" xfId="16169"/>
    <cellStyle name="Comma 4 2 4 2 3" xfId="8014"/>
    <cellStyle name="Comma 4 2 4 2 3 2" xfId="18874"/>
    <cellStyle name="Comma 4 2 4 2 4" xfId="13778"/>
    <cellStyle name="Comma 4 2 4 3" xfId="4117"/>
    <cellStyle name="Comma 4 2 4 3 2" xfId="9213"/>
    <cellStyle name="Comma 4 2 4 3 2 2" xfId="20073"/>
    <cellStyle name="Comma 4 2 4 3 3" xfId="14977"/>
    <cellStyle name="Comma 4 2 4 4" xfId="6743"/>
    <cellStyle name="Comma 4 2 4 4 2" xfId="17603"/>
    <cellStyle name="Comma 4 2 4 5" xfId="12521"/>
    <cellStyle name="Comma 4 2 5" xfId="1436"/>
    <cellStyle name="Comma 4 2 5 2" xfId="2912"/>
    <cellStyle name="Comma 4 2 5 2 2" xfId="5310"/>
    <cellStyle name="Comma 4 2 5 2 2 2" xfId="10406"/>
    <cellStyle name="Comma 4 2 5 2 2 2 2" xfId="21266"/>
    <cellStyle name="Comma 4 2 5 2 2 3" xfId="16170"/>
    <cellStyle name="Comma 4 2 5 2 3" xfId="8015"/>
    <cellStyle name="Comma 4 2 5 2 3 2" xfId="18875"/>
    <cellStyle name="Comma 4 2 5 2 4" xfId="13779"/>
    <cellStyle name="Comma 4 2 5 3" xfId="4118"/>
    <cellStyle name="Comma 4 2 5 3 2" xfId="9214"/>
    <cellStyle name="Comma 4 2 5 3 2 2" xfId="20074"/>
    <cellStyle name="Comma 4 2 5 3 3" xfId="14978"/>
    <cellStyle name="Comma 4 2 5 4" xfId="6744"/>
    <cellStyle name="Comma 4 2 5 4 2" xfId="17604"/>
    <cellStyle name="Comma 4 2 5 5" xfId="12522"/>
    <cellStyle name="Comma 4 2 6" xfId="1427"/>
    <cellStyle name="Comma 4 2 6 2" xfId="2903"/>
    <cellStyle name="Comma 4 2 6 2 2" xfId="5301"/>
    <cellStyle name="Comma 4 2 6 2 2 2" xfId="10397"/>
    <cellStyle name="Comma 4 2 6 2 2 2 2" xfId="21257"/>
    <cellStyle name="Comma 4 2 6 2 2 3" xfId="16161"/>
    <cellStyle name="Comma 4 2 6 2 3" xfId="8006"/>
    <cellStyle name="Comma 4 2 6 2 3 2" xfId="18866"/>
    <cellStyle name="Comma 4 2 6 2 4" xfId="13770"/>
    <cellStyle name="Comma 4 2 6 3" xfId="4109"/>
    <cellStyle name="Comma 4 2 6 3 2" xfId="9205"/>
    <cellStyle name="Comma 4 2 6 3 2 2" xfId="20065"/>
    <cellStyle name="Comma 4 2 6 3 3" xfId="14969"/>
    <cellStyle name="Comma 4 2 6 4" xfId="6735"/>
    <cellStyle name="Comma 4 2 6 4 2" xfId="17595"/>
    <cellStyle name="Comma 4 2 6 5" xfId="12513"/>
    <cellStyle name="Comma 4 2 7" xfId="2627"/>
    <cellStyle name="Comma 4 2 7 2" xfId="5036"/>
    <cellStyle name="Comma 4 2 7 2 2" xfId="10132"/>
    <cellStyle name="Comma 4 2 7 2 2 2" xfId="20992"/>
    <cellStyle name="Comma 4 2 7 2 3" xfId="15896"/>
    <cellStyle name="Comma 4 2 7 3" xfId="7730"/>
    <cellStyle name="Comma 4 2 7 3 2" xfId="18590"/>
    <cellStyle name="Comma 4 2 7 4" xfId="13494"/>
    <cellStyle name="Comma 4 2 8" xfId="3853"/>
    <cellStyle name="Comma 4 2 8 2" xfId="8952"/>
    <cellStyle name="Comma 4 2 8 2 2" xfId="19812"/>
    <cellStyle name="Comma 4 2 8 3" xfId="14716"/>
    <cellStyle name="Comma 4 2 9" xfId="6474"/>
    <cellStyle name="Comma 4 2 9 2" xfId="17334"/>
    <cellStyle name="Comma 4 3" xfId="1437"/>
    <cellStyle name="Comma 4 3 2" xfId="1438"/>
    <cellStyle name="Comma 4 3 2 2" xfId="1439"/>
    <cellStyle name="Comma 4 3 2 2 2" xfId="2915"/>
    <cellStyle name="Comma 4 3 2 2 2 2" xfId="5313"/>
    <cellStyle name="Comma 4 3 2 2 2 2 2" xfId="10409"/>
    <cellStyle name="Comma 4 3 2 2 2 2 2 2" xfId="21269"/>
    <cellStyle name="Comma 4 3 2 2 2 2 3" xfId="16173"/>
    <cellStyle name="Comma 4 3 2 2 2 3" xfId="8018"/>
    <cellStyle name="Comma 4 3 2 2 2 3 2" xfId="18878"/>
    <cellStyle name="Comma 4 3 2 2 2 4" xfId="13782"/>
    <cellStyle name="Comma 4 3 2 2 3" xfId="4121"/>
    <cellStyle name="Comma 4 3 2 2 3 2" xfId="9217"/>
    <cellStyle name="Comma 4 3 2 2 3 2 2" xfId="20077"/>
    <cellStyle name="Comma 4 3 2 2 3 3" xfId="14981"/>
    <cellStyle name="Comma 4 3 2 2 4" xfId="6747"/>
    <cellStyle name="Comma 4 3 2 2 4 2" xfId="17607"/>
    <cellStyle name="Comma 4 3 2 2 5" xfId="12525"/>
    <cellStyle name="Comma 4 3 2 3" xfId="2914"/>
    <cellStyle name="Comma 4 3 2 3 2" xfId="5312"/>
    <cellStyle name="Comma 4 3 2 3 2 2" xfId="10408"/>
    <cellStyle name="Comma 4 3 2 3 2 2 2" xfId="21268"/>
    <cellStyle name="Comma 4 3 2 3 2 3" xfId="16172"/>
    <cellStyle name="Comma 4 3 2 3 3" xfId="8017"/>
    <cellStyle name="Comma 4 3 2 3 3 2" xfId="18877"/>
    <cellStyle name="Comma 4 3 2 3 4" xfId="13781"/>
    <cellStyle name="Comma 4 3 2 4" xfId="4120"/>
    <cellStyle name="Comma 4 3 2 4 2" xfId="9216"/>
    <cellStyle name="Comma 4 3 2 4 2 2" xfId="20076"/>
    <cellStyle name="Comma 4 3 2 4 3" xfId="14980"/>
    <cellStyle name="Comma 4 3 2 5" xfId="6746"/>
    <cellStyle name="Comma 4 3 2 5 2" xfId="17606"/>
    <cellStyle name="Comma 4 3 2 6" xfId="12524"/>
    <cellStyle name="Comma 4 3 3" xfId="1440"/>
    <cellStyle name="Comma 4 3 3 2" xfId="2916"/>
    <cellStyle name="Comma 4 3 3 2 2" xfId="5314"/>
    <cellStyle name="Comma 4 3 3 2 2 2" xfId="10410"/>
    <cellStyle name="Comma 4 3 3 2 2 2 2" xfId="21270"/>
    <cellStyle name="Comma 4 3 3 2 2 3" xfId="16174"/>
    <cellStyle name="Comma 4 3 3 2 3" xfId="8019"/>
    <cellStyle name="Comma 4 3 3 2 3 2" xfId="18879"/>
    <cellStyle name="Comma 4 3 3 2 4" xfId="13783"/>
    <cellStyle name="Comma 4 3 3 3" xfId="4122"/>
    <cellStyle name="Comma 4 3 3 3 2" xfId="9218"/>
    <cellStyle name="Comma 4 3 3 3 2 2" xfId="20078"/>
    <cellStyle name="Comma 4 3 3 3 3" xfId="14982"/>
    <cellStyle name="Comma 4 3 3 4" xfId="6748"/>
    <cellStyle name="Comma 4 3 3 4 2" xfId="17608"/>
    <cellStyle name="Comma 4 3 3 5" xfId="12526"/>
    <cellStyle name="Comma 4 3 4" xfId="1441"/>
    <cellStyle name="Comma 4 3 4 2" xfId="2917"/>
    <cellStyle name="Comma 4 3 4 2 2" xfId="5315"/>
    <cellStyle name="Comma 4 3 4 2 2 2" xfId="10411"/>
    <cellStyle name="Comma 4 3 4 2 2 2 2" xfId="21271"/>
    <cellStyle name="Comma 4 3 4 2 2 3" xfId="16175"/>
    <cellStyle name="Comma 4 3 4 2 3" xfId="8020"/>
    <cellStyle name="Comma 4 3 4 2 3 2" xfId="18880"/>
    <cellStyle name="Comma 4 3 4 2 4" xfId="13784"/>
    <cellStyle name="Comma 4 3 4 3" xfId="4123"/>
    <cellStyle name="Comma 4 3 4 3 2" xfId="9219"/>
    <cellStyle name="Comma 4 3 4 3 2 2" xfId="20079"/>
    <cellStyle name="Comma 4 3 4 3 3" xfId="14983"/>
    <cellStyle name="Comma 4 3 4 4" xfId="6749"/>
    <cellStyle name="Comma 4 3 4 4 2" xfId="17609"/>
    <cellStyle name="Comma 4 3 4 5" xfId="12527"/>
    <cellStyle name="Comma 4 3 5" xfId="2913"/>
    <cellStyle name="Comma 4 3 5 2" xfId="5311"/>
    <cellStyle name="Comma 4 3 5 2 2" xfId="10407"/>
    <cellStyle name="Comma 4 3 5 2 2 2" xfId="21267"/>
    <cellStyle name="Comma 4 3 5 2 3" xfId="16171"/>
    <cellStyle name="Comma 4 3 5 3" xfId="8016"/>
    <cellStyle name="Comma 4 3 5 3 2" xfId="18876"/>
    <cellStyle name="Comma 4 3 5 4" xfId="13780"/>
    <cellStyle name="Comma 4 3 6" xfId="4119"/>
    <cellStyle name="Comma 4 3 6 2" xfId="9215"/>
    <cellStyle name="Comma 4 3 6 2 2" xfId="20075"/>
    <cellStyle name="Comma 4 3 6 3" xfId="14979"/>
    <cellStyle name="Comma 4 3 7" xfId="6745"/>
    <cellStyle name="Comma 4 3 7 2" xfId="17605"/>
    <cellStyle name="Comma 4 3 8" xfId="12523"/>
    <cellStyle name="Comma 4 4" xfId="1442"/>
    <cellStyle name="Comma 4 4 2" xfId="1443"/>
    <cellStyle name="Comma 4 4 2 2" xfId="1444"/>
    <cellStyle name="Comma 4 4 2 2 2" xfId="2920"/>
    <cellStyle name="Comma 4 4 2 2 2 2" xfId="5318"/>
    <cellStyle name="Comma 4 4 2 2 2 2 2" xfId="10414"/>
    <cellStyle name="Comma 4 4 2 2 2 2 2 2" xfId="21274"/>
    <cellStyle name="Comma 4 4 2 2 2 2 3" xfId="16178"/>
    <cellStyle name="Comma 4 4 2 2 2 3" xfId="8023"/>
    <cellStyle name="Comma 4 4 2 2 2 3 2" xfId="18883"/>
    <cellStyle name="Comma 4 4 2 2 2 4" xfId="13787"/>
    <cellStyle name="Comma 4 4 2 2 3" xfId="4126"/>
    <cellStyle name="Comma 4 4 2 2 3 2" xfId="9222"/>
    <cellStyle name="Comma 4 4 2 2 3 2 2" xfId="20082"/>
    <cellStyle name="Comma 4 4 2 2 3 3" xfId="14986"/>
    <cellStyle name="Comma 4 4 2 2 4" xfId="6752"/>
    <cellStyle name="Comma 4 4 2 2 4 2" xfId="17612"/>
    <cellStyle name="Comma 4 4 2 2 5" xfId="12530"/>
    <cellStyle name="Comma 4 4 2 3" xfId="2919"/>
    <cellStyle name="Comma 4 4 2 3 2" xfId="5317"/>
    <cellStyle name="Comma 4 4 2 3 2 2" xfId="10413"/>
    <cellStyle name="Comma 4 4 2 3 2 2 2" xfId="21273"/>
    <cellStyle name="Comma 4 4 2 3 2 3" xfId="16177"/>
    <cellStyle name="Comma 4 4 2 3 3" xfId="8022"/>
    <cellStyle name="Comma 4 4 2 3 3 2" xfId="18882"/>
    <cellStyle name="Comma 4 4 2 3 4" xfId="13786"/>
    <cellStyle name="Comma 4 4 2 4" xfId="4125"/>
    <cellStyle name="Comma 4 4 2 4 2" xfId="9221"/>
    <cellStyle name="Comma 4 4 2 4 2 2" xfId="20081"/>
    <cellStyle name="Comma 4 4 2 4 3" xfId="14985"/>
    <cellStyle name="Comma 4 4 2 5" xfId="6751"/>
    <cellStyle name="Comma 4 4 2 5 2" xfId="17611"/>
    <cellStyle name="Comma 4 4 2 6" xfId="12529"/>
    <cellStyle name="Comma 4 4 3" xfId="1445"/>
    <cellStyle name="Comma 4 4 3 2" xfId="2921"/>
    <cellStyle name="Comma 4 4 3 2 2" xfId="5319"/>
    <cellStyle name="Comma 4 4 3 2 2 2" xfId="10415"/>
    <cellStyle name="Comma 4 4 3 2 2 2 2" xfId="21275"/>
    <cellStyle name="Comma 4 4 3 2 2 3" xfId="16179"/>
    <cellStyle name="Comma 4 4 3 2 3" xfId="8024"/>
    <cellStyle name="Comma 4 4 3 2 3 2" xfId="18884"/>
    <cellStyle name="Comma 4 4 3 2 4" xfId="13788"/>
    <cellStyle name="Comma 4 4 3 3" xfId="4127"/>
    <cellStyle name="Comma 4 4 3 3 2" xfId="9223"/>
    <cellStyle name="Comma 4 4 3 3 2 2" xfId="20083"/>
    <cellStyle name="Comma 4 4 3 3 3" xfId="14987"/>
    <cellStyle name="Comma 4 4 3 4" xfId="6753"/>
    <cellStyle name="Comma 4 4 3 4 2" xfId="17613"/>
    <cellStyle name="Comma 4 4 3 5" xfId="12531"/>
    <cellStyle name="Comma 4 4 4" xfId="1446"/>
    <cellStyle name="Comma 4 4 4 2" xfId="2922"/>
    <cellStyle name="Comma 4 4 4 2 2" xfId="5320"/>
    <cellStyle name="Comma 4 4 4 2 2 2" xfId="10416"/>
    <cellStyle name="Comma 4 4 4 2 2 2 2" xfId="21276"/>
    <cellStyle name="Comma 4 4 4 2 2 3" xfId="16180"/>
    <cellStyle name="Comma 4 4 4 2 3" xfId="8025"/>
    <cellStyle name="Comma 4 4 4 2 3 2" xfId="18885"/>
    <cellStyle name="Comma 4 4 4 2 4" xfId="13789"/>
    <cellStyle name="Comma 4 4 4 3" xfId="4128"/>
    <cellStyle name="Comma 4 4 4 3 2" xfId="9224"/>
    <cellStyle name="Comma 4 4 4 3 2 2" xfId="20084"/>
    <cellStyle name="Comma 4 4 4 3 3" xfId="14988"/>
    <cellStyle name="Comma 4 4 4 4" xfId="6754"/>
    <cellStyle name="Comma 4 4 4 4 2" xfId="17614"/>
    <cellStyle name="Comma 4 4 4 5" xfId="12532"/>
    <cellStyle name="Comma 4 4 5" xfId="2918"/>
    <cellStyle name="Comma 4 4 5 2" xfId="5316"/>
    <cellStyle name="Comma 4 4 5 2 2" xfId="10412"/>
    <cellStyle name="Comma 4 4 5 2 2 2" xfId="21272"/>
    <cellStyle name="Comma 4 4 5 2 3" xfId="16176"/>
    <cellStyle name="Comma 4 4 5 3" xfId="8021"/>
    <cellStyle name="Comma 4 4 5 3 2" xfId="18881"/>
    <cellStyle name="Comma 4 4 5 4" xfId="13785"/>
    <cellStyle name="Comma 4 4 6" xfId="4124"/>
    <cellStyle name="Comma 4 4 6 2" xfId="9220"/>
    <cellStyle name="Comma 4 4 6 2 2" xfId="20080"/>
    <cellStyle name="Comma 4 4 6 3" xfId="14984"/>
    <cellStyle name="Comma 4 4 7" xfId="6750"/>
    <cellStyle name="Comma 4 4 7 2" xfId="17610"/>
    <cellStyle name="Comma 4 4 8" xfId="12528"/>
    <cellStyle name="Comma 4 5" xfId="1447"/>
    <cellStyle name="Comma 4 5 2" xfId="1448"/>
    <cellStyle name="Comma 4 5 2 2" xfId="1449"/>
    <cellStyle name="Comma 4 5 2 2 2" xfId="2925"/>
    <cellStyle name="Comma 4 5 2 2 2 2" xfId="5323"/>
    <cellStyle name="Comma 4 5 2 2 2 2 2" xfId="10419"/>
    <cellStyle name="Comma 4 5 2 2 2 2 2 2" xfId="21279"/>
    <cellStyle name="Comma 4 5 2 2 2 2 3" xfId="16183"/>
    <cellStyle name="Comma 4 5 2 2 2 3" xfId="8028"/>
    <cellStyle name="Comma 4 5 2 2 2 3 2" xfId="18888"/>
    <cellStyle name="Comma 4 5 2 2 2 4" xfId="13792"/>
    <cellStyle name="Comma 4 5 2 2 3" xfId="4131"/>
    <cellStyle name="Comma 4 5 2 2 3 2" xfId="9227"/>
    <cellStyle name="Comma 4 5 2 2 3 2 2" xfId="20087"/>
    <cellStyle name="Comma 4 5 2 2 3 3" xfId="14991"/>
    <cellStyle name="Comma 4 5 2 2 4" xfId="6757"/>
    <cellStyle name="Comma 4 5 2 2 4 2" xfId="17617"/>
    <cellStyle name="Comma 4 5 2 2 5" xfId="12535"/>
    <cellStyle name="Comma 4 5 2 3" xfId="2924"/>
    <cellStyle name="Comma 4 5 2 3 2" xfId="5322"/>
    <cellStyle name="Comma 4 5 2 3 2 2" xfId="10418"/>
    <cellStyle name="Comma 4 5 2 3 2 2 2" xfId="21278"/>
    <cellStyle name="Comma 4 5 2 3 2 3" xfId="16182"/>
    <cellStyle name="Comma 4 5 2 3 3" xfId="8027"/>
    <cellStyle name="Comma 4 5 2 3 3 2" xfId="18887"/>
    <cellStyle name="Comma 4 5 2 3 4" xfId="13791"/>
    <cellStyle name="Comma 4 5 2 4" xfId="4130"/>
    <cellStyle name="Comma 4 5 2 4 2" xfId="9226"/>
    <cellStyle name="Comma 4 5 2 4 2 2" xfId="20086"/>
    <cellStyle name="Comma 4 5 2 4 3" xfId="14990"/>
    <cellStyle name="Comma 4 5 2 5" xfId="6756"/>
    <cellStyle name="Comma 4 5 2 5 2" xfId="17616"/>
    <cellStyle name="Comma 4 5 2 6" xfId="12534"/>
    <cellStyle name="Comma 4 5 3" xfId="1450"/>
    <cellStyle name="Comma 4 5 3 2" xfId="2926"/>
    <cellStyle name="Comma 4 5 3 2 2" xfId="5324"/>
    <cellStyle name="Comma 4 5 3 2 2 2" xfId="10420"/>
    <cellStyle name="Comma 4 5 3 2 2 2 2" xfId="21280"/>
    <cellStyle name="Comma 4 5 3 2 2 3" xfId="16184"/>
    <cellStyle name="Comma 4 5 3 2 3" xfId="8029"/>
    <cellStyle name="Comma 4 5 3 2 3 2" xfId="18889"/>
    <cellStyle name="Comma 4 5 3 2 4" xfId="13793"/>
    <cellStyle name="Comma 4 5 3 3" xfId="4132"/>
    <cellStyle name="Comma 4 5 3 3 2" xfId="9228"/>
    <cellStyle name="Comma 4 5 3 3 2 2" xfId="20088"/>
    <cellStyle name="Comma 4 5 3 3 3" xfId="14992"/>
    <cellStyle name="Comma 4 5 3 4" xfId="6758"/>
    <cellStyle name="Comma 4 5 3 4 2" xfId="17618"/>
    <cellStyle name="Comma 4 5 3 5" xfId="12536"/>
    <cellStyle name="Comma 4 5 4" xfId="1451"/>
    <cellStyle name="Comma 4 5 4 2" xfId="2927"/>
    <cellStyle name="Comma 4 5 4 2 2" xfId="5325"/>
    <cellStyle name="Comma 4 5 4 2 2 2" xfId="10421"/>
    <cellStyle name="Comma 4 5 4 2 2 2 2" xfId="21281"/>
    <cellStyle name="Comma 4 5 4 2 2 3" xfId="16185"/>
    <cellStyle name="Comma 4 5 4 2 3" xfId="8030"/>
    <cellStyle name="Comma 4 5 4 2 3 2" xfId="18890"/>
    <cellStyle name="Comma 4 5 4 2 4" xfId="13794"/>
    <cellStyle name="Comma 4 5 4 3" xfId="4133"/>
    <cellStyle name="Comma 4 5 4 3 2" xfId="9229"/>
    <cellStyle name="Comma 4 5 4 3 2 2" xfId="20089"/>
    <cellStyle name="Comma 4 5 4 3 3" xfId="14993"/>
    <cellStyle name="Comma 4 5 4 4" xfId="6759"/>
    <cellStyle name="Comma 4 5 4 4 2" xfId="17619"/>
    <cellStyle name="Comma 4 5 4 5" xfId="12537"/>
    <cellStyle name="Comma 4 5 5" xfId="2923"/>
    <cellStyle name="Comma 4 5 5 2" xfId="5321"/>
    <cellStyle name="Comma 4 5 5 2 2" xfId="10417"/>
    <cellStyle name="Comma 4 5 5 2 2 2" xfId="21277"/>
    <cellStyle name="Comma 4 5 5 2 3" xfId="16181"/>
    <cellStyle name="Comma 4 5 5 3" xfId="8026"/>
    <cellStyle name="Comma 4 5 5 3 2" xfId="18886"/>
    <cellStyle name="Comma 4 5 5 4" xfId="13790"/>
    <cellStyle name="Comma 4 5 6" xfId="4129"/>
    <cellStyle name="Comma 4 5 6 2" xfId="9225"/>
    <cellStyle name="Comma 4 5 6 2 2" xfId="20085"/>
    <cellStyle name="Comma 4 5 6 3" xfId="14989"/>
    <cellStyle name="Comma 4 5 7" xfId="6755"/>
    <cellStyle name="Comma 4 5 7 2" xfId="17615"/>
    <cellStyle name="Comma 4 5 8" xfId="12533"/>
    <cellStyle name="Comma 4 6" xfId="1452"/>
    <cellStyle name="Comma 4 6 2" xfId="1453"/>
    <cellStyle name="Comma 4 6 2 2" xfId="2929"/>
    <cellStyle name="Comma 4 6 2 2 2" xfId="5327"/>
    <cellStyle name="Comma 4 6 2 2 2 2" xfId="10423"/>
    <cellStyle name="Comma 4 6 2 2 2 2 2" xfId="21283"/>
    <cellStyle name="Comma 4 6 2 2 2 3" xfId="16187"/>
    <cellStyle name="Comma 4 6 2 2 3" xfId="8032"/>
    <cellStyle name="Comma 4 6 2 2 3 2" xfId="18892"/>
    <cellStyle name="Comma 4 6 2 2 4" xfId="13796"/>
    <cellStyle name="Comma 4 6 2 3" xfId="4135"/>
    <cellStyle name="Comma 4 6 2 3 2" xfId="9231"/>
    <cellStyle name="Comma 4 6 2 3 2 2" xfId="20091"/>
    <cellStyle name="Comma 4 6 2 3 3" xfId="14995"/>
    <cellStyle name="Comma 4 6 2 4" xfId="6761"/>
    <cellStyle name="Comma 4 6 2 4 2" xfId="17621"/>
    <cellStyle name="Comma 4 6 2 5" xfId="12539"/>
    <cellStyle name="Comma 4 6 3" xfId="2928"/>
    <cellStyle name="Comma 4 6 3 2" xfId="5326"/>
    <cellStyle name="Comma 4 6 3 2 2" xfId="10422"/>
    <cellStyle name="Comma 4 6 3 2 2 2" xfId="21282"/>
    <cellStyle name="Comma 4 6 3 2 3" xfId="16186"/>
    <cellStyle name="Comma 4 6 3 3" xfId="8031"/>
    <cellStyle name="Comma 4 6 3 3 2" xfId="18891"/>
    <cellStyle name="Comma 4 6 3 4" xfId="13795"/>
    <cellStyle name="Comma 4 6 4" xfId="4134"/>
    <cellStyle name="Comma 4 6 4 2" xfId="9230"/>
    <cellStyle name="Comma 4 6 4 2 2" xfId="20090"/>
    <cellStyle name="Comma 4 6 4 3" xfId="14994"/>
    <cellStyle name="Comma 4 6 5" xfId="6760"/>
    <cellStyle name="Comma 4 6 5 2" xfId="17620"/>
    <cellStyle name="Comma 4 6 6" xfId="12538"/>
    <cellStyle name="Comma 4 7" xfId="1454"/>
    <cellStyle name="Comma 4 7 2" xfId="2930"/>
    <cellStyle name="Comma 4 7 2 2" xfId="5328"/>
    <cellStyle name="Comma 4 7 2 2 2" xfId="10424"/>
    <cellStyle name="Comma 4 7 2 2 2 2" xfId="21284"/>
    <cellStyle name="Comma 4 7 2 2 3" xfId="16188"/>
    <cellStyle name="Comma 4 7 2 3" xfId="8033"/>
    <cellStyle name="Comma 4 7 2 3 2" xfId="18893"/>
    <cellStyle name="Comma 4 7 2 4" xfId="13797"/>
    <cellStyle name="Comma 4 7 3" xfId="4136"/>
    <cellStyle name="Comma 4 7 3 2" xfId="9232"/>
    <cellStyle name="Comma 4 7 3 2 2" xfId="20092"/>
    <cellStyle name="Comma 4 7 3 3" xfId="14996"/>
    <cellStyle name="Comma 4 7 4" xfId="6762"/>
    <cellStyle name="Comma 4 7 4 2" xfId="17622"/>
    <cellStyle name="Comma 4 7 5" xfId="12540"/>
    <cellStyle name="Comma 4 8" xfId="1455"/>
    <cellStyle name="Comma 4 8 2" xfId="2931"/>
    <cellStyle name="Comma 4 8 2 2" xfId="5329"/>
    <cellStyle name="Comma 4 8 2 2 2" xfId="10425"/>
    <cellStyle name="Comma 4 8 2 2 2 2" xfId="21285"/>
    <cellStyle name="Comma 4 8 2 2 3" xfId="16189"/>
    <cellStyle name="Comma 4 8 2 3" xfId="8034"/>
    <cellStyle name="Comma 4 8 2 3 2" xfId="18894"/>
    <cellStyle name="Comma 4 8 2 4" xfId="13798"/>
    <cellStyle name="Comma 4 8 3" xfId="4137"/>
    <cellStyle name="Comma 4 8 3 2" xfId="9233"/>
    <cellStyle name="Comma 4 8 3 2 2" xfId="20093"/>
    <cellStyle name="Comma 4 8 3 3" xfId="14997"/>
    <cellStyle name="Comma 4 8 4" xfId="6763"/>
    <cellStyle name="Comma 4 8 4 2" xfId="17623"/>
    <cellStyle name="Comma 4 8 5" xfId="12541"/>
    <cellStyle name="Comma 4 9" xfId="1426"/>
    <cellStyle name="Comma 4 9 2" xfId="2902"/>
    <cellStyle name="Comma 4 9 2 2" xfId="5300"/>
    <cellStyle name="Comma 4 9 2 2 2" xfId="10396"/>
    <cellStyle name="Comma 4 9 2 2 2 2" xfId="21256"/>
    <cellStyle name="Comma 4 9 2 2 3" xfId="16160"/>
    <cellStyle name="Comma 4 9 2 3" xfId="8005"/>
    <cellStyle name="Comma 4 9 2 3 2" xfId="18865"/>
    <cellStyle name="Comma 4 9 2 4" xfId="13769"/>
    <cellStyle name="Comma 4 9 3" xfId="4108"/>
    <cellStyle name="Comma 4 9 3 2" xfId="9204"/>
    <cellStyle name="Comma 4 9 3 2 2" xfId="20064"/>
    <cellStyle name="Comma 4 9 3 3" xfId="14968"/>
    <cellStyle name="Comma 4 9 4" xfId="6734"/>
    <cellStyle name="Comma 4 9 4 2" xfId="17594"/>
    <cellStyle name="Comma 4 9 5" xfId="12512"/>
    <cellStyle name="Comma 40" xfId="2210"/>
    <cellStyle name="Comma 40 2" xfId="3463"/>
    <cellStyle name="Comma 40 2 2" xfId="5858"/>
    <cellStyle name="Comma 40 2 2 2" xfId="10954"/>
    <cellStyle name="Comma 40 2 2 2 2" xfId="21814"/>
    <cellStyle name="Comma 40 2 2 3" xfId="16718"/>
    <cellStyle name="Comma 40 2 3" xfId="8566"/>
    <cellStyle name="Comma 40 2 3 2" xfId="19426"/>
    <cellStyle name="Comma 40 2 4" xfId="14330"/>
    <cellStyle name="Comma 40 3" xfId="4669"/>
    <cellStyle name="Comma 40 3 2" xfId="9765"/>
    <cellStyle name="Comma 40 3 2 2" xfId="20625"/>
    <cellStyle name="Comma 40 3 3" xfId="15529"/>
    <cellStyle name="Comma 40 4" xfId="7319"/>
    <cellStyle name="Comma 40 4 2" xfId="18179"/>
    <cellStyle name="Comma 40 5" xfId="13083"/>
    <cellStyle name="Comma 41" xfId="2221"/>
    <cellStyle name="Comma 41 2" xfId="3474"/>
    <cellStyle name="Comma 41 2 2" xfId="5869"/>
    <cellStyle name="Comma 41 2 2 2" xfId="10965"/>
    <cellStyle name="Comma 41 2 2 2 2" xfId="21825"/>
    <cellStyle name="Comma 41 2 2 3" xfId="16729"/>
    <cellStyle name="Comma 41 2 3" xfId="8577"/>
    <cellStyle name="Comma 41 2 3 2" xfId="19437"/>
    <cellStyle name="Comma 41 2 4" xfId="14341"/>
    <cellStyle name="Comma 41 3" xfId="4680"/>
    <cellStyle name="Comma 41 3 2" xfId="9776"/>
    <cellStyle name="Comma 41 3 2 2" xfId="20636"/>
    <cellStyle name="Comma 41 3 3" xfId="15540"/>
    <cellStyle name="Comma 41 4" xfId="7330"/>
    <cellStyle name="Comma 41 4 2" xfId="18190"/>
    <cellStyle name="Comma 41 5" xfId="13094"/>
    <cellStyle name="Comma 42" xfId="2212"/>
    <cellStyle name="Comma 42 2" xfId="3465"/>
    <cellStyle name="Comma 42 2 2" xfId="5860"/>
    <cellStyle name="Comma 42 2 2 2" xfId="10956"/>
    <cellStyle name="Comma 42 2 2 2 2" xfId="21816"/>
    <cellStyle name="Comma 42 2 2 3" xfId="16720"/>
    <cellStyle name="Comma 42 2 3" xfId="8568"/>
    <cellStyle name="Comma 42 2 3 2" xfId="19428"/>
    <cellStyle name="Comma 42 2 4" xfId="14332"/>
    <cellStyle name="Comma 42 3" xfId="4671"/>
    <cellStyle name="Comma 42 3 2" xfId="9767"/>
    <cellStyle name="Comma 42 3 2 2" xfId="20627"/>
    <cellStyle name="Comma 42 3 3" xfId="15531"/>
    <cellStyle name="Comma 42 4" xfId="7321"/>
    <cellStyle name="Comma 42 4 2" xfId="18181"/>
    <cellStyle name="Comma 42 5" xfId="13085"/>
    <cellStyle name="Comma 43" xfId="2206"/>
    <cellStyle name="Comma 43 2" xfId="3459"/>
    <cellStyle name="Comma 43 2 2" xfId="5854"/>
    <cellStyle name="Comma 43 2 2 2" xfId="10950"/>
    <cellStyle name="Comma 43 2 2 2 2" xfId="21810"/>
    <cellStyle name="Comma 43 2 2 3" xfId="16714"/>
    <cellStyle name="Comma 43 2 3" xfId="8562"/>
    <cellStyle name="Comma 43 2 3 2" xfId="19422"/>
    <cellStyle name="Comma 43 2 4" xfId="14326"/>
    <cellStyle name="Comma 43 3" xfId="4665"/>
    <cellStyle name="Comma 43 3 2" xfId="9761"/>
    <cellStyle name="Comma 43 3 2 2" xfId="20621"/>
    <cellStyle name="Comma 43 3 3" xfId="15525"/>
    <cellStyle name="Comma 43 4" xfId="7315"/>
    <cellStyle name="Comma 43 4 2" xfId="18175"/>
    <cellStyle name="Comma 43 5" xfId="13079"/>
    <cellStyle name="Comma 44" xfId="2214"/>
    <cellStyle name="Comma 44 2" xfId="3467"/>
    <cellStyle name="Comma 44 2 2" xfId="5862"/>
    <cellStyle name="Comma 44 2 2 2" xfId="10958"/>
    <cellStyle name="Comma 44 2 2 2 2" xfId="21818"/>
    <cellStyle name="Comma 44 2 2 3" xfId="16722"/>
    <cellStyle name="Comma 44 2 3" xfId="8570"/>
    <cellStyle name="Comma 44 2 3 2" xfId="19430"/>
    <cellStyle name="Comma 44 2 4" xfId="14334"/>
    <cellStyle name="Comma 44 3" xfId="4673"/>
    <cellStyle name="Comma 44 3 2" xfId="9769"/>
    <cellStyle name="Comma 44 3 2 2" xfId="20629"/>
    <cellStyle name="Comma 44 3 3" xfId="15533"/>
    <cellStyle name="Comma 44 4" xfId="7323"/>
    <cellStyle name="Comma 44 4 2" xfId="18183"/>
    <cellStyle name="Comma 44 5" xfId="13087"/>
    <cellStyle name="Comma 45" xfId="2248"/>
    <cellStyle name="Comma 45 2" xfId="3501"/>
    <cellStyle name="Comma 45 2 2" xfId="5896"/>
    <cellStyle name="Comma 45 2 2 2" xfId="10992"/>
    <cellStyle name="Comma 45 2 2 2 2" xfId="21852"/>
    <cellStyle name="Comma 45 2 2 3" xfId="16756"/>
    <cellStyle name="Comma 45 2 3" xfId="8604"/>
    <cellStyle name="Comma 45 2 3 2" xfId="19464"/>
    <cellStyle name="Comma 45 2 4" xfId="14368"/>
    <cellStyle name="Comma 45 3" xfId="4707"/>
    <cellStyle name="Comma 45 3 2" xfId="9803"/>
    <cellStyle name="Comma 45 3 2 2" xfId="20663"/>
    <cellStyle name="Comma 45 3 3" xfId="15567"/>
    <cellStyle name="Comma 45 4" xfId="7357"/>
    <cellStyle name="Comma 45 4 2" xfId="18217"/>
    <cellStyle name="Comma 45 5" xfId="13121"/>
    <cellStyle name="Comma 46" xfId="2250"/>
    <cellStyle name="Comma 46 2" xfId="3503"/>
    <cellStyle name="Comma 46 2 2" xfId="5898"/>
    <cellStyle name="Comma 46 2 2 2" xfId="10994"/>
    <cellStyle name="Comma 46 2 2 2 2" xfId="21854"/>
    <cellStyle name="Comma 46 2 2 3" xfId="16758"/>
    <cellStyle name="Comma 46 2 3" xfId="8606"/>
    <cellStyle name="Comma 46 2 3 2" xfId="19466"/>
    <cellStyle name="Comma 46 2 4" xfId="14370"/>
    <cellStyle name="Comma 46 3" xfId="4709"/>
    <cellStyle name="Comma 46 3 2" xfId="9805"/>
    <cellStyle name="Comma 46 3 2 2" xfId="20665"/>
    <cellStyle name="Comma 46 3 3" xfId="15569"/>
    <cellStyle name="Comma 46 4" xfId="7359"/>
    <cellStyle name="Comma 46 4 2" xfId="18219"/>
    <cellStyle name="Comma 46 5" xfId="13123"/>
    <cellStyle name="Comma 47" xfId="2252"/>
    <cellStyle name="Comma 47 2" xfId="3505"/>
    <cellStyle name="Comma 47 2 2" xfId="5900"/>
    <cellStyle name="Comma 47 2 2 2" xfId="10996"/>
    <cellStyle name="Comma 47 2 2 2 2" xfId="21856"/>
    <cellStyle name="Comma 47 2 2 3" xfId="16760"/>
    <cellStyle name="Comma 47 2 3" xfId="8608"/>
    <cellStyle name="Comma 47 2 3 2" xfId="19468"/>
    <cellStyle name="Comma 47 2 4" xfId="14372"/>
    <cellStyle name="Comma 47 3" xfId="4711"/>
    <cellStyle name="Comma 47 3 2" xfId="9807"/>
    <cellStyle name="Comma 47 3 2 2" xfId="20667"/>
    <cellStyle name="Comma 47 3 3" xfId="15571"/>
    <cellStyle name="Comma 47 4" xfId="7361"/>
    <cellStyle name="Comma 47 4 2" xfId="18221"/>
    <cellStyle name="Comma 47 5" xfId="13125"/>
    <cellStyle name="Comma 48" xfId="2254"/>
    <cellStyle name="Comma 48 2" xfId="3507"/>
    <cellStyle name="Comma 48 2 2" xfId="5902"/>
    <cellStyle name="Comma 48 2 2 2" xfId="10998"/>
    <cellStyle name="Comma 48 2 2 2 2" xfId="21858"/>
    <cellStyle name="Comma 48 2 2 3" xfId="16762"/>
    <cellStyle name="Comma 48 2 3" xfId="8610"/>
    <cellStyle name="Comma 48 2 3 2" xfId="19470"/>
    <cellStyle name="Comma 48 2 4" xfId="14374"/>
    <cellStyle name="Comma 48 3" xfId="4713"/>
    <cellStyle name="Comma 48 3 2" xfId="9809"/>
    <cellStyle name="Comma 48 3 2 2" xfId="20669"/>
    <cellStyle name="Comma 48 3 3" xfId="15573"/>
    <cellStyle name="Comma 48 4" xfId="7363"/>
    <cellStyle name="Comma 48 4 2" xfId="18223"/>
    <cellStyle name="Comma 48 5" xfId="13127"/>
    <cellStyle name="Comma 49" xfId="2256"/>
    <cellStyle name="Comma 49 2" xfId="3509"/>
    <cellStyle name="Comma 49 2 2" xfId="5904"/>
    <cellStyle name="Comma 49 2 2 2" xfId="11000"/>
    <cellStyle name="Comma 49 2 2 2 2" xfId="21860"/>
    <cellStyle name="Comma 49 2 2 3" xfId="16764"/>
    <cellStyle name="Comma 49 2 3" xfId="8612"/>
    <cellStyle name="Comma 49 2 3 2" xfId="19472"/>
    <cellStyle name="Comma 49 2 4" xfId="14376"/>
    <cellStyle name="Comma 49 3" xfId="4715"/>
    <cellStyle name="Comma 49 3 2" xfId="9811"/>
    <cellStyle name="Comma 49 3 2 2" xfId="20671"/>
    <cellStyle name="Comma 49 3 3" xfId="15575"/>
    <cellStyle name="Comma 49 4" xfId="7365"/>
    <cellStyle name="Comma 49 4 2" xfId="18225"/>
    <cellStyle name="Comma 49 5" xfId="13129"/>
    <cellStyle name="Comma 5" xfId="867"/>
    <cellStyle name="Comma 5 2" xfId="1457"/>
    <cellStyle name="Comma 5 2 2" xfId="1458"/>
    <cellStyle name="Comma 5 2 2 2" xfId="1459"/>
    <cellStyle name="Comma 5 2 2 2 2" xfId="1460"/>
    <cellStyle name="Comma 5 2 2 2 2 2" xfId="2936"/>
    <cellStyle name="Comma 5 2 2 2 2 2 2" xfId="5334"/>
    <cellStyle name="Comma 5 2 2 2 2 2 2 2" xfId="10430"/>
    <cellStyle name="Comma 5 2 2 2 2 2 2 2 2" xfId="21290"/>
    <cellStyle name="Comma 5 2 2 2 2 2 2 3" xfId="16194"/>
    <cellStyle name="Comma 5 2 2 2 2 2 3" xfId="8039"/>
    <cellStyle name="Comma 5 2 2 2 2 2 3 2" xfId="18899"/>
    <cellStyle name="Comma 5 2 2 2 2 2 4" xfId="13803"/>
    <cellStyle name="Comma 5 2 2 2 2 3" xfId="4142"/>
    <cellStyle name="Comma 5 2 2 2 2 3 2" xfId="9238"/>
    <cellStyle name="Comma 5 2 2 2 2 3 2 2" xfId="20098"/>
    <cellStyle name="Comma 5 2 2 2 2 3 3" xfId="15002"/>
    <cellStyle name="Comma 5 2 2 2 2 4" xfId="6768"/>
    <cellStyle name="Comma 5 2 2 2 2 4 2" xfId="17628"/>
    <cellStyle name="Comma 5 2 2 2 2 5" xfId="12546"/>
    <cellStyle name="Comma 5 2 2 2 3" xfId="2935"/>
    <cellStyle name="Comma 5 2 2 2 3 2" xfId="5333"/>
    <cellStyle name="Comma 5 2 2 2 3 2 2" xfId="10429"/>
    <cellStyle name="Comma 5 2 2 2 3 2 2 2" xfId="21289"/>
    <cellStyle name="Comma 5 2 2 2 3 2 3" xfId="16193"/>
    <cellStyle name="Comma 5 2 2 2 3 3" xfId="8038"/>
    <cellStyle name="Comma 5 2 2 2 3 3 2" xfId="18898"/>
    <cellStyle name="Comma 5 2 2 2 3 4" xfId="13802"/>
    <cellStyle name="Comma 5 2 2 2 4" xfId="4141"/>
    <cellStyle name="Comma 5 2 2 2 4 2" xfId="9237"/>
    <cellStyle name="Comma 5 2 2 2 4 2 2" xfId="20097"/>
    <cellStyle name="Comma 5 2 2 2 4 3" xfId="15001"/>
    <cellStyle name="Comma 5 2 2 2 5" xfId="6767"/>
    <cellStyle name="Comma 5 2 2 2 5 2" xfId="17627"/>
    <cellStyle name="Comma 5 2 2 2 6" xfId="12545"/>
    <cellStyle name="Comma 5 2 2 3" xfId="1461"/>
    <cellStyle name="Comma 5 2 2 3 2" xfId="2937"/>
    <cellStyle name="Comma 5 2 2 3 2 2" xfId="5335"/>
    <cellStyle name="Comma 5 2 2 3 2 2 2" xfId="10431"/>
    <cellStyle name="Comma 5 2 2 3 2 2 2 2" xfId="21291"/>
    <cellStyle name="Comma 5 2 2 3 2 2 3" xfId="16195"/>
    <cellStyle name="Comma 5 2 2 3 2 3" xfId="8040"/>
    <cellStyle name="Comma 5 2 2 3 2 3 2" xfId="18900"/>
    <cellStyle name="Comma 5 2 2 3 2 4" xfId="13804"/>
    <cellStyle name="Comma 5 2 2 3 3" xfId="4143"/>
    <cellStyle name="Comma 5 2 2 3 3 2" xfId="9239"/>
    <cellStyle name="Comma 5 2 2 3 3 2 2" xfId="20099"/>
    <cellStyle name="Comma 5 2 2 3 3 3" xfId="15003"/>
    <cellStyle name="Comma 5 2 2 3 4" xfId="6769"/>
    <cellStyle name="Comma 5 2 2 3 4 2" xfId="17629"/>
    <cellStyle name="Comma 5 2 2 3 5" xfId="12547"/>
    <cellStyle name="Comma 5 2 2 4" xfId="1462"/>
    <cellStyle name="Comma 5 2 2 4 2" xfId="2938"/>
    <cellStyle name="Comma 5 2 2 4 2 2" xfId="5336"/>
    <cellStyle name="Comma 5 2 2 4 2 2 2" xfId="10432"/>
    <cellStyle name="Comma 5 2 2 4 2 2 2 2" xfId="21292"/>
    <cellStyle name="Comma 5 2 2 4 2 2 3" xfId="16196"/>
    <cellStyle name="Comma 5 2 2 4 2 3" xfId="8041"/>
    <cellStyle name="Comma 5 2 2 4 2 3 2" xfId="18901"/>
    <cellStyle name="Comma 5 2 2 4 2 4" xfId="13805"/>
    <cellStyle name="Comma 5 2 2 4 3" xfId="4144"/>
    <cellStyle name="Comma 5 2 2 4 3 2" xfId="9240"/>
    <cellStyle name="Comma 5 2 2 4 3 2 2" xfId="20100"/>
    <cellStyle name="Comma 5 2 2 4 3 3" xfId="15004"/>
    <cellStyle name="Comma 5 2 2 4 4" xfId="6770"/>
    <cellStyle name="Comma 5 2 2 4 4 2" xfId="17630"/>
    <cellStyle name="Comma 5 2 2 4 5" xfId="12548"/>
    <cellStyle name="Comma 5 2 2 5" xfId="2934"/>
    <cellStyle name="Comma 5 2 2 5 2" xfId="5332"/>
    <cellStyle name="Comma 5 2 2 5 2 2" xfId="10428"/>
    <cellStyle name="Comma 5 2 2 5 2 2 2" xfId="21288"/>
    <cellStyle name="Comma 5 2 2 5 2 3" xfId="16192"/>
    <cellStyle name="Comma 5 2 2 5 3" xfId="8037"/>
    <cellStyle name="Comma 5 2 2 5 3 2" xfId="18897"/>
    <cellStyle name="Comma 5 2 2 5 4" xfId="13801"/>
    <cellStyle name="Comma 5 2 2 6" xfId="4140"/>
    <cellStyle name="Comma 5 2 2 6 2" xfId="9236"/>
    <cellStyle name="Comma 5 2 2 6 2 2" xfId="20096"/>
    <cellStyle name="Comma 5 2 2 6 3" xfId="15000"/>
    <cellStyle name="Comma 5 2 2 7" xfId="6766"/>
    <cellStyle name="Comma 5 2 2 7 2" xfId="17626"/>
    <cellStyle name="Comma 5 2 2 8" xfId="12544"/>
    <cellStyle name="Comma 5 2 3" xfId="1463"/>
    <cellStyle name="Comma 5 2 3 2" xfId="1464"/>
    <cellStyle name="Comma 5 2 3 2 2" xfId="2940"/>
    <cellStyle name="Comma 5 2 3 2 2 2" xfId="5338"/>
    <cellStyle name="Comma 5 2 3 2 2 2 2" xfId="10434"/>
    <cellStyle name="Comma 5 2 3 2 2 2 2 2" xfId="21294"/>
    <cellStyle name="Comma 5 2 3 2 2 2 3" xfId="16198"/>
    <cellStyle name="Comma 5 2 3 2 2 3" xfId="8043"/>
    <cellStyle name="Comma 5 2 3 2 2 3 2" xfId="18903"/>
    <cellStyle name="Comma 5 2 3 2 2 4" xfId="13807"/>
    <cellStyle name="Comma 5 2 3 2 3" xfId="4146"/>
    <cellStyle name="Comma 5 2 3 2 3 2" xfId="9242"/>
    <cellStyle name="Comma 5 2 3 2 3 2 2" xfId="20102"/>
    <cellStyle name="Comma 5 2 3 2 3 3" xfId="15006"/>
    <cellStyle name="Comma 5 2 3 2 4" xfId="6772"/>
    <cellStyle name="Comma 5 2 3 2 4 2" xfId="17632"/>
    <cellStyle name="Comma 5 2 3 2 5" xfId="12550"/>
    <cellStyle name="Comma 5 2 3 3" xfId="2939"/>
    <cellStyle name="Comma 5 2 3 3 2" xfId="5337"/>
    <cellStyle name="Comma 5 2 3 3 2 2" xfId="10433"/>
    <cellStyle name="Comma 5 2 3 3 2 2 2" xfId="21293"/>
    <cellStyle name="Comma 5 2 3 3 2 3" xfId="16197"/>
    <cellStyle name="Comma 5 2 3 3 3" xfId="8042"/>
    <cellStyle name="Comma 5 2 3 3 3 2" xfId="18902"/>
    <cellStyle name="Comma 5 2 3 3 4" xfId="13806"/>
    <cellStyle name="Comma 5 2 3 4" xfId="4145"/>
    <cellStyle name="Comma 5 2 3 4 2" xfId="9241"/>
    <cellStyle name="Comma 5 2 3 4 2 2" xfId="20101"/>
    <cellStyle name="Comma 5 2 3 4 3" xfId="15005"/>
    <cellStyle name="Comma 5 2 3 5" xfId="6771"/>
    <cellStyle name="Comma 5 2 3 5 2" xfId="17631"/>
    <cellStyle name="Comma 5 2 3 6" xfId="12549"/>
    <cellStyle name="Comma 5 2 4" xfId="1465"/>
    <cellStyle name="Comma 5 2 4 2" xfId="2941"/>
    <cellStyle name="Comma 5 2 4 2 2" xfId="5339"/>
    <cellStyle name="Comma 5 2 4 2 2 2" xfId="10435"/>
    <cellStyle name="Comma 5 2 4 2 2 2 2" xfId="21295"/>
    <cellStyle name="Comma 5 2 4 2 2 3" xfId="16199"/>
    <cellStyle name="Comma 5 2 4 2 3" xfId="8044"/>
    <cellStyle name="Comma 5 2 4 2 3 2" xfId="18904"/>
    <cellStyle name="Comma 5 2 4 2 4" xfId="13808"/>
    <cellStyle name="Comma 5 2 4 3" xfId="4147"/>
    <cellStyle name="Comma 5 2 4 3 2" xfId="9243"/>
    <cellStyle name="Comma 5 2 4 3 2 2" xfId="20103"/>
    <cellStyle name="Comma 5 2 4 3 3" xfId="15007"/>
    <cellStyle name="Comma 5 2 4 4" xfId="6773"/>
    <cellStyle name="Comma 5 2 4 4 2" xfId="17633"/>
    <cellStyle name="Comma 5 2 4 5" xfId="12551"/>
    <cellStyle name="Comma 5 2 5" xfId="1466"/>
    <cellStyle name="Comma 5 2 5 2" xfId="2942"/>
    <cellStyle name="Comma 5 2 5 2 2" xfId="5340"/>
    <cellStyle name="Comma 5 2 5 2 2 2" xfId="10436"/>
    <cellStyle name="Comma 5 2 5 2 2 2 2" xfId="21296"/>
    <cellStyle name="Comma 5 2 5 2 2 3" xfId="16200"/>
    <cellStyle name="Comma 5 2 5 2 3" xfId="8045"/>
    <cellStyle name="Comma 5 2 5 2 3 2" xfId="18905"/>
    <cellStyle name="Comma 5 2 5 2 4" xfId="13809"/>
    <cellStyle name="Comma 5 2 5 3" xfId="4148"/>
    <cellStyle name="Comma 5 2 5 3 2" xfId="9244"/>
    <cellStyle name="Comma 5 2 5 3 2 2" xfId="20104"/>
    <cellStyle name="Comma 5 2 5 3 3" xfId="15008"/>
    <cellStyle name="Comma 5 2 5 4" xfId="6774"/>
    <cellStyle name="Comma 5 2 5 4 2" xfId="17634"/>
    <cellStyle name="Comma 5 2 5 5" xfId="12552"/>
    <cellStyle name="Comma 5 2 6" xfId="2933"/>
    <cellStyle name="Comma 5 2 6 2" xfId="5331"/>
    <cellStyle name="Comma 5 2 6 2 2" xfId="10427"/>
    <cellStyle name="Comma 5 2 6 2 2 2" xfId="21287"/>
    <cellStyle name="Comma 5 2 6 2 3" xfId="16191"/>
    <cellStyle name="Comma 5 2 6 3" xfId="8036"/>
    <cellStyle name="Comma 5 2 6 3 2" xfId="18896"/>
    <cellStyle name="Comma 5 2 6 4" xfId="13800"/>
    <cellStyle name="Comma 5 2 7" xfId="4139"/>
    <cellStyle name="Comma 5 2 7 2" xfId="9235"/>
    <cellStyle name="Comma 5 2 7 2 2" xfId="20095"/>
    <cellStyle name="Comma 5 2 7 3" xfId="14999"/>
    <cellStyle name="Comma 5 2 8" xfId="6765"/>
    <cellStyle name="Comma 5 2 8 2" xfId="17625"/>
    <cellStyle name="Comma 5 2 9" xfId="12543"/>
    <cellStyle name="Comma 5 3" xfId="1467"/>
    <cellStyle name="Comma 5 3 2" xfId="1468"/>
    <cellStyle name="Comma 5 3 2 2" xfId="1469"/>
    <cellStyle name="Comma 5 3 2 2 2" xfId="2945"/>
    <cellStyle name="Comma 5 3 2 2 2 2" xfId="5343"/>
    <cellStyle name="Comma 5 3 2 2 2 2 2" xfId="10439"/>
    <cellStyle name="Comma 5 3 2 2 2 2 2 2" xfId="21299"/>
    <cellStyle name="Comma 5 3 2 2 2 2 3" xfId="16203"/>
    <cellStyle name="Comma 5 3 2 2 2 3" xfId="8048"/>
    <cellStyle name="Comma 5 3 2 2 2 3 2" xfId="18908"/>
    <cellStyle name="Comma 5 3 2 2 2 4" xfId="13812"/>
    <cellStyle name="Comma 5 3 2 2 3" xfId="4151"/>
    <cellStyle name="Comma 5 3 2 2 3 2" xfId="9247"/>
    <cellStyle name="Comma 5 3 2 2 3 2 2" xfId="20107"/>
    <cellStyle name="Comma 5 3 2 2 3 3" xfId="15011"/>
    <cellStyle name="Comma 5 3 2 2 4" xfId="6777"/>
    <cellStyle name="Comma 5 3 2 2 4 2" xfId="17637"/>
    <cellStyle name="Comma 5 3 2 2 5" xfId="12555"/>
    <cellStyle name="Comma 5 3 2 3" xfId="2944"/>
    <cellStyle name="Comma 5 3 2 3 2" xfId="5342"/>
    <cellStyle name="Comma 5 3 2 3 2 2" xfId="10438"/>
    <cellStyle name="Comma 5 3 2 3 2 2 2" xfId="21298"/>
    <cellStyle name="Comma 5 3 2 3 2 3" xfId="16202"/>
    <cellStyle name="Comma 5 3 2 3 3" xfId="8047"/>
    <cellStyle name="Comma 5 3 2 3 3 2" xfId="18907"/>
    <cellStyle name="Comma 5 3 2 3 4" xfId="13811"/>
    <cellStyle name="Comma 5 3 2 4" xfId="4150"/>
    <cellStyle name="Comma 5 3 2 4 2" xfId="9246"/>
    <cellStyle name="Comma 5 3 2 4 2 2" xfId="20106"/>
    <cellStyle name="Comma 5 3 2 4 3" xfId="15010"/>
    <cellStyle name="Comma 5 3 2 5" xfId="6776"/>
    <cellStyle name="Comma 5 3 2 5 2" xfId="17636"/>
    <cellStyle name="Comma 5 3 2 6" xfId="12554"/>
    <cellStyle name="Comma 5 3 3" xfId="1470"/>
    <cellStyle name="Comma 5 3 3 2" xfId="2946"/>
    <cellStyle name="Comma 5 3 3 2 2" xfId="5344"/>
    <cellStyle name="Comma 5 3 3 2 2 2" xfId="10440"/>
    <cellStyle name="Comma 5 3 3 2 2 2 2" xfId="21300"/>
    <cellStyle name="Comma 5 3 3 2 2 3" xfId="16204"/>
    <cellStyle name="Comma 5 3 3 2 3" xfId="8049"/>
    <cellStyle name="Comma 5 3 3 2 3 2" xfId="18909"/>
    <cellStyle name="Comma 5 3 3 2 4" xfId="13813"/>
    <cellStyle name="Comma 5 3 3 3" xfId="4152"/>
    <cellStyle name="Comma 5 3 3 3 2" xfId="9248"/>
    <cellStyle name="Comma 5 3 3 3 2 2" xfId="20108"/>
    <cellStyle name="Comma 5 3 3 3 3" xfId="15012"/>
    <cellStyle name="Comma 5 3 3 4" xfId="6778"/>
    <cellStyle name="Comma 5 3 3 4 2" xfId="17638"/>
    <cellStyle name="Comma 5 3 3 5" xfId="12556"/>
    <cellStyle name="Comma 5 3 4" xfId="1471"/>
    <cellStyle name="Comma 5 3 4 2" xfId="2947"/>
    <cellStyle name="Comma 5 3 4 2 2" xfId="5345"/>
    <cellStyle name="Comma 5 3 4 2 2 2" xfId="10441"/>
    <cellStyle name="Comma 5 3 4 2 2 2 2" xfId="21301"/>
    <cellStyle name="Comma 5 3 4 2 2 3" xfId="16205"/>
    <cellStyle name="Comma 5 3 4 2 3" xfId="8050"/>
    <cellStyle name="Comma 5 3 4 2 3 2" xfId="18910"/>
    <cellStyle name="Comma 5 3 4 2 4" xfId="13814"/>
    <cellStyle name="Comma 5 3 4 3" xfId="4153"/>
    <cellStyle name="Comma 5 3 4 3 2" xfId="9249"/>
    <cellStyle name="Comma 5 3 4 3 2 2" xfId="20109"/>
    <cellStyle name="Comma 5 3 4 3 3" xfId="15013"/>
    <cellStyle name="Comma 5 3 4 4" xfId="6779"/>
    <cellStyle name="Comma 5 3 4 4 2" xfId="17639"/>
    <cellStyle name="Comma 5 3 4 5" xfId="12557"/>
    <cellStyle name="Comma 5 3 5" xfId="2943"/>
    <cellStyle name="Comma 5 3 5 2" xfId="5341"/>
    <cellStyle name="Comma 5 3 5 2 2" xfId="10437"/>
    <cellStyle name="Comma 5 3 5 2 2 2" xfId="21297"/>
    <cellStyle name="Comma 5 3 5 2 3" xfId="16201"/>
    <cellStyle name="Comma 5 3 5 3" xfId="8046"/>
    <cellStyle name="Comma 5 3 5 3 2" xfId="18906"/>
    <cellStyle name="Comma 5 3 5 4" xfId="13810"/>
    <cellStyle name="Comma 5 3 6" xfId="4149"/>
    <cellStyle name="Comma 5 3 6 2" xfId="9245"/>
    <cellStyle name="Comma 5 3 6 2 2" xfId="20105"/>
    <cellStyle name="Comma 5 3 6 3" xfId="15009"/>
    <cellStyle name="Comma 5 3 7" xfId="6775"/>
    <cellStyle name="Comma 5 3 7 2" xfId="17635"/>
    <cellStyle name="Comma 5 3 8" xfId="12553"/>
    <cellStyle name="Comma 5 4" xfId="1472"/>
    <cellStyle name="Comma 5 4 2" xfId="1473"/>
    <cellStyle name="Comma 5 4 2 2" xfId="1474"/>
    <cellStyle name="Comma 5 4 2 2 2" xfId="2950"/>
    <cellStyle name="Comma 5 4 2 2 2 2" xfId="5348"/>
    <cellStyle name="Comma 5 4 2 2 2 2 2" xfId="10444"/>
    <cellStyle name="Comma 5 4 2 2 2 2 2 2" xfId="21304"/>
    <cellStyle name="Comma 5 4 2 2 2 2 3" xfId="16208"/>
    <cellStyle name="Comma 5 4 2 2 2 3" xfId="8053"/>
    <cellStyle name="Comma 5 4 2 2 2 3 2" xfId="18913"/>
    <cellStyle name="Comma 5 4 2 2 2 4" xfId="13817"/>
    <cellStyle name="Comma 5 4 2 2 3" xfId="4156"/>
    <cellStyle name="Comma 5 4 2 2 3 2" xfId="9252"/>
    <cellStyle name="Comma 5 4 2 2 3 2 2" xfId="20112"/>
    <cellStyle name="Comma 5 4 2 2 3 3" xfId="15016"/>
    <cellStyle name="Comma 5 4 2 2 4" xfId="6782"/>
    <cellStyle name="Comma 5 4 2 2 4 2" xfId="17642"/>
    <cellStyle name="Comma 5 4 2 2 5" xfId="12560"/>
    <cellStyle name="Comma 5 4 2 3" xfId="2949"/>
    <cellStyle name="Comma 5 4 2 3 2" xfId="5347"/>
    <cellStyle name="Comma 5 4 2 3 2 2" xfId="10443"/>
    <cellStyle name="Comma 5 4 2 3 2 2 2" xfId="21303"/>
    <cellStyle name="Comma 5 4 2 3 2 3" xfId="16207"/>
    <cellStyle name="Comma 5 4 2 3 3" xfId="8052"/>
    <cellStyle name="Comma 5 4 2 3 3 2" xfId="18912"/>
    <cellStyle name="Comma 5 4 2 3 4" xfId="13816"/>
    <cellStyle name="Comma 5 4 2 4" xfId="4155"/>
    <cellStyle name="Comma 5 4 2 4 2" xfId="9251"/>
    <cellStyle name="Comma 5 4 2 4 2 2" xfId="20111"/>
    <cellStyle name="Comma 5 4 2 4 3" xfId="15015"/>
    <cellStyle name="Comma 5 4 2 5" xfId="6781"/>
    <cellStyle name="Comma 5 4 2 5 2" xfId="17641"/>
    <cellStyle name="Comma 5 4 2 6" xfId="12559"/>
    <cellStyle name="Comma 5 4 3" xfId="1475"/>
    <cellStyle name="Comma 5 4 3 2" xfId="2951"/>
    <cellStyle name="Comma 5 4 3 2 2" xfId="5349"/>
    <cellStyle name="Comma 5 4 3 2 2 2" xfId="10445"/>
    <cellStyle name="Comma 5 4 3 2 2 2 2" xfId="21305"/>
    <cellStyle name="Comma 5 4 3 2 2 3" xfId="16209"/>
    <cellStyle name="Comma 5 4 3 2 3" xfId="8054"/>
    <cellStyle name="Comma 5 4 3 2 3 2" xfId="18914"/>
    <cellStyle name="Comma 5 4 3 2 4" xfId="13818"/>
    <cellStyle name="Comma 5 4 3 3" xfId="4157"/>
    <cellStyle name="Comma 5 4 3 3 2" xfId="9253"/>
    <cellStyle name="Comma 5 4 3 3 2 2" xfId="20113"/>
    <cellStyle name="Comma 5 4 3 3 3" xfId="15017"/>
    <cellStyle name="Comma 5 4 3 4" xfId="6783"/>
    <cellStyle name="Comma 5 4 3 4 2" xfId="17643"/>
    <cellStyle name="Comma 5 4 3 5" xfId="12561"/>
    <cellStyle name="Comma 5 4 4" xfId="1476"/>
    <cellStyle name="Comma 5 4 4 2" xfId="2952"/>
    <cellStyle name="Comma 5 4 4 2 2" xfId="5350"/>
    <cellStyle name="Comma 5 4 4 2 2 2" xfId="10446"/>
    <cellStyle name="Comma 5 4 4 2 2 2 2" xfId="21306"/>
    <cellStyle name="Comma 5 4 4 2 2 3" xfId="16210"/>
    <cellStyle name="Comma 5 4 4 2 3" xfId="8055"/>
    <cellStyle name="Comma 5 4 4 2 3 2" xfId="18915"/>
    <cellStyle name="Comma 5 4 4 2 4" xfId="13819"/>
    <cellStyle name="Comma 5 4 4 3" xfId="4158"/>
    <cellStyle name="Comma 5 4 4 3 2" xfId="9254"/>
    <cellStyle name="Comma 5 4 4 3 2 2" xfId="20114"/>
    <cellStyle name="Comma 5 4 4 3 3" xfId="15018"/>
    <cellStyle name="Comma 5 4 4 4" xfId="6784"/>
    <cellStyle name="Comma 5 4 4 4 2" xfId="17644"/>
    <cellStyle name="Comma 5 4 4 5" xfId="12562"/>
    <cellStyle name="Comma 5 4 5" xfId="2948"/>
    <cellStyle name="Comma 5 4 5 2" xfId="5346"/>
    <cellStyle name="Comma 5 4 5 2 2" xfId="10442"/>
    <cellStyle name="Comma 5 4 5 2 2 2" xfId="21302"/>
    <cellStyle name="Comma 5 4 5 2 3" xfId="16206"/>
    <cellStyle name="Comma 5 4 5 3" xfId="8051"/>
    <cellStyle name="Comma 5 4 5 3 2" xfId="18911"/>
    <cellStyle name="Comma 5 4 5 4" xfId="13815"/>
    <cellStyle name="Comma 5 4 6" xfId="4154"/>
    <cellStyle name="Comma 5 4 6 2" xfId="9250"/>
    <cellStyle name="Comma 5 4 6 2 2" xfId="20110"/>
    <cellStyle name="Comma 5 4 6 3" xfId="15014"/>
    <cellStyle name="Comma 5 4 7" xfId="6780"/>
    <cellStyle name="Comma 5 4 7 2" xfId="17640"/>
    <cellStyle name="Comma 5 4 8" xfId="12558"/>
    <cellStyle name="Comma 5 5" xfId="1477"/>
    <cellStyle name="Comma 5 5 2" xfId="1478"/>
    <cellStyle name="Comma 5 5 2 2" xfId="1479"/>
    <cellStyle name="Comma 5 5 2 2 2" xfId="2955"/>
    <cellStyle name="Comma 5 5 2 2 2 2" xfId="5353"/>
    <cellStyle name="Comma 5 5 2 2 2 2 2" xfId="10449"/>
    <cellStyle name="Comma 5 5 2 2 2 2 2 2" xfId="21309"/>
    <cellStyle name="Comma 5 5 2 2 2 2 3" xfId="16213"/>
    <cellStyle name="Comma 5 5 2 2 2 3" xfId="8058"/>
    <cellStyle name="Comma 5 5 2 2 2 3 2" xfId="18918"/>
    <cellStyle name="Comma 5 5 2 2 2 4" xfId="13822"/>
    <cellStyle name="Comma 5 5 2 2 3" xfId="4161"/>
    <cellStyle name="Comma 5 5 2 2 3 2" xfId="9257"/>
    <cellStyle name="Comma 5 5 2 2 3 2 2" xfId="20117"/>
    <cellStyle name="Comma 5 5 2 2 3 3" xfId="15021"/>
    <cellStyle name="Comma 5 5 2 2 4" xfId="6787"/>
    <cellStyle name="Comma 5 5 2 2 4 2" xfId="17647"/>
    <cellStyle name="Comma 5 5 2 2 5" xfId="12565"/>
    <cellStyle name="Comma 5 5 2 3" xfId="2954"/>
    <cellStyle name="Comma 5 5 2 3 2" xfId="5352"/>
    <cellStyle name="Comma 5 5 2 3 2 2" xfId="10448"/>
    <cellStyle name="Comma 5 5 2 3 2 2 2" xfId="21308"/>
    <cellStyle name="Comma 5 5 2 3 2 3" xfId="16212"/>
    <cellStyle name="Comma 5 5 2 3 3" xfId="8057"/>
    <cellStyle name="Comma 5 5 2 3 3 2" xfId="18917"/>
    <cellStyle name="Comma 5 5 2 3 4" xfId="13821"/>
    <cellStyle name="Comma 5 5 2 4" xfId="4160"/>
    <cellStyle name="Comma 5 5 2 4 2" xfId="9256"/>
    <cellStyle name="Comma 5 5 2 4 2 2" xfId="20116"/>
    <cellStyle name="Comma 5 5 2 4 3" xfId="15020"/>
    <cellStyle name="Comma 5 5 2 5" xfId="6786"/>
    <cellStyle name="Comma 5 5 2 5 2" xfId="17646"/>
    <cellStyle name="Comma 5 5 2 6" xfId="12564"/>
    <cellStyle name="Comma 5 5 3" xfId="1480"/>
    <cellStyle name="Comma 5 5 3 2" xfId="2956"/>
    <cellStyle name="Comma 5 5 3 2 2" xfId="5354"/>
    <cellStyle name="Comma 5 5 3 2 2 2" xfId="10450"/>
    <cellStyle name="Comma 5 5 3 2 2 2 2" xfId="21310"/>
    <cellStyle name="Comma 5 5 3 2 2 3" xfId="16214"/>
    <cellStyle name="Comma 5 5 3 2 3" xfId="8059"/>
    <cellStyle name="Comma 5 5 3 2 3 2" xfId="18919"/>
    <cellStyle name="Comma 5 5 3 2 4" xfId="13823"/>
    <cellStyle name="Comma 5 5 3 3" xfId="4162"/>
    <cellStyle name="Comma 5 5 3 3 2" xfId="9258"/>
    <cellStyle name="Comma 5 5 3 3 2 2" xfId="20118"/>
    <cellStyle name="Comma 5 5 3 3 3" xfId="15022"/>
    <cellStyle name="Comma 5 5 3 4" xfId="6788"/>
    <cellStyle name="Comma 5 5 3 4 2" xfId="17648"/>
    <cellStyle name="Comma 5 5 3 5" xfId="12566"/>
    <cellStyle name="Comma 5 5 4" xfId="1481"/>
    <cellStyle name="Comma 5 5 4 2" xfId="2957"/>
    <cellStyle name="Comma 5 5 4 2 2" xfId="5355"/>
    <cellStyle name="Comma 5 5 4 2 2 2" xfId="10451"/>
    <cellStyle name="Comma 5 5 4 2 2 2 2" xfId="21311"/>
    <cellStyle name="Comma 5 5 4 2 2 3" xfId="16215"/>
    <cellStyle name="Comma 5 5 4 2 3" xfId="8060"/>
    <cellStyle name="Comma 5 5 4 2 3 2" xfId="18920"/>
    <cellStyle name="Comma 5 5 4 2 4" xfId="13824"/>
    <cellStyle name="Comma 5 5 4 3" xfId="4163"/>
    <cellStyle name="Comma 5 5 4 3 2" xfId="9259"/>
    <cellStyle name="Comma 5 5 4 3 2 2" xfId="20119"/>
    <cellStyle name="Comma 5 5 4 3 3" xfId="15023"/>
    <cellStyle name="Comma 5 5 4 4" xfId="6789"/>
    <cellStyle name="Comma 5 5 4 4 2" xfId="17649"/>
    <cellStyle name="Comma 5 5 4 5" xfId="12567"/>
    <cellStyle name="Comma 5 5 5" xfId="2953"/>
    <cellStyle name="Comma 5 5 5 2" xfId="5351"/>
    <cellStyle name="Comma 5 5 5 2 2" xfId="10447"/>
    <cellStyle name="Comma 5 5 5 2 2 2" xfId="21307"/>
    <cellStyle name="Comma 5 5 5 2 3" xfId="16211"/>
    <cellStyle name="Comma 5 5 5 3" xfId="8056"/>
    <cellStyle name="Comma 5 5 5 3 2" xfId="18916"/>
    <cellStyle name="Comma 5 5 5 4" xfId="13820"/>
    <cellStyle name="Comma 5 5 6" xfId="4159"/>
    <cellStyle name="Comma 5 5 6 2" xfId="9255"/>
    <cellStyle name="Comma 5 5 6 2 2" xfId="20115"/>
    <cellStyle name="Comma 5 5 6 3" xfId="15019"/>
    <cellStyle name="Comma 5 5 7" xfId="6785"/>
    <cellStyle name="Comma 5 5 7 2" xfId="17645"/>
    <cellStyle name="Comma 5 5 8" xfId="12563"/>
    <cellStyle name="Comma 5 6" xfId="1482"/>
    <cellStyle name="Comma 5 6 2" xfId="1483"/>
    <cellStyle name="Comma 5 6 2 2" xfId="2959"/>
    <cellStyle name="Comma 5 6 2 2 2" xfId="5357"/>
    <cellStyle name="Comma 5 6 2 2 2 2" xfId="10453"/>
    <cellStyle name="Comma 5 6 2 2 2 2 2" xfId="21313"/>
    <cellStyle name="Comma 5 6 2 2 2 3" xfId="16217"/>
    <cellStyle name="Comma 5 6 2 2 3" xfId="8062"/>
    <cellStyle name="Comma 5 6 2 2 3 2" xfId="18922"/>
    <cellStyle name="Comma 5 6 2 2 4" xfId="13826"/>
    <cellStyle name="Comma 5 6 2 3" xfId="4165"/>
    <cellStyle name="Comma 5 6 2 3 2" xfId="9261"/>
    <cellStyle name="Comma 5 6 2 3 2 2" xfId="20121"/>
    <cellStyle name="Comma 5 6 2 3 3" xfId="15025"/>
    <cellStyle name="Comma 5 6 2 4" xfId="6791"/>
    <cellStyle name="Comma 5 6 2 4 2" xfId="17651"/>
    <cellStyle name="Comma 5 6 2 5" xfId="12569"/>
    <cellStyle name="Comma 5 6 3" xfId="2958"/>
    <cellStyle name="Comma 5 6 3 2" xfId="5356"/>
    <cellStyle name="Comma 5 6 3 2 2" xfId="10452"/>
    <cellStyle name="Comma 5 6 3 2 2 2" xfId="21312"/>
    <cellStyle name="Comma 5 6 3 2 3" xfId="16216"/>
    <cellStyle name="Comma 5 6 3 3" xfId="8061"/>
    <cellStyle name="Comma 5 6 3 3 2" xfId="18921"/>
    <cellStyle name="Comma 5 6 3 4" xfId="13825"/>
    <cellStyle name="Comma 5 6 4" xfId="4164"/>
    <cellStyle name="Comma 5 6 4 2" xfId="9260"/>
    <cellStyle name="Comma 5 6 4 2 2" xfId="20120"/>
    <cellStyle name="Comma 5 6 4 3" xfId="15024"/>
    <cellStyle name="Comma 5 6 5" xfId="6790"/>
    <cellStyle name="Comma 5 6 5 2" xfId="17650"/>
    <cellStyle name="Comma 5 6 6" xfId="12568"/>
    <cellStyle name="Comma 5 7" xfId="1484"/>
    <cellStyle name="Comma 5 7 2" xfId="2960"/>
    <cellStyle name="Comma 5 7 2 2" xfId="5358"/>
    <cellStyle name="Comma 5 7 2 2 2" xfId="10454"/>
    <cellStyle name="Comma 5 7 2 2 2 2" xfId="21314"/>
    <cellStyle name="Comma 5 7 2 2 3" xfId="16218"/>
    <cellStyle name="Comma 5 7 2 3" xfId="8063"/>
    <cellStyle name="Comma 5 7 2 3 2" xfId="18923"/>
    <cellStyle name="Comma 5 7 2 4" xfId="13827"/>
    <cellStyle name="Comma 5 7 3" xfId="4166"/>
    <cellStyle name="Comma 5 7 3 2" xfId="9262"/>
    <cellStyle name="Comma 5 7 3 2 2" xfId="20122"/>
    <cellStyle name="Comma 5 7 3 3" xfId="15026"/>
    <cellStyle name="Comma 5 7 4" xfId="6792"/>
    <cellStyle name="Comma 5 7 4 2" xfId="17652"/>
    <cellStyle name="Comma 5 7 5" xfId="12570"/>
    <cellStyle name="Comma 5 8" xfId="1485"/>
    <cellStyle name="Comma 5 8 2" xfId="2961"/>
    <cellStyle name="Comma 5 8 2 2" xfId="5359"/>
    <cellStyle name="Comma 5 8 2 2 2" xfId="10455"/>
    <cellStyle name="Comma 5 8 2 2 2 2" xfId="21315"/>
    <cellStyle name="Comma 5 8 2 2 3" xfId="16219"/>
    <cellStyle name="Comma 5 8 2 3" xfId="8064"/>
    <cellStyle name="Comma 5 8 2 3 2" xfId="18924"/>
    <cellStyle name="Comma 5 8 2 4" xfId="13828"/>
    <cellStyle name="Comma 5 8 3" xfId="4167"/>
    <cellStyle name="Comma 5 8 3 2" xfId="9263"/>
    <cellStyle name="Comma 5 8 3 2 2" xfId="20123"/>
    <cellStyle name="Comma 5 8 3 3" xfId="15027"/>
    <cellStyle name="Comma 5 8 4" xfId="6793"/>
    <cellStyle name="Comma 5 8 4 2" xfId="17653"/>
    <cellStyle name="Comma 5 8 5" xfId="12571"/>
    <cellStyle name="Comma 5 9" xfId="1456"/>
    <cellStyle name="Comma 5 9 2" xfId="2932"/>
    <cellStyle name="Comma 5 9 2 2" xfId="5330"/>
    <cellStyle name="Comma 5 9 2 2 2" xfId="10426"/>
    <cellStyle name="Comma 5 9 2 2 2 2" xfId="21286"/>
    <cellStyle name="Comma 5 9 2 2 3" xfId="16190"/>
    <cellStyle name="Comma 5 9 2 3" xfId="8035"/>
    <cellStyle name="Comma 5 9 2 3 2" xfId="18895"/>
    <cellStyle name="Comma 5 9 2 4" xfId="13799"/>
    <cellStyle name="Comma 5 9 3" xfId="4138"/>
    <cellStyle name="Comma 5 9 3 2" xfId="9234"/>
    <cellStyle name="Comma 5 9 3 2 2" xfId="20094"/>
    <cellStyle name="Comma 5 9 3 3" xfId="14998"/>
    <cellStyle name="Comma 5 9 4" xfId="6764"/>
    <cellStyle name="Comma 5 9 4 2" xfId="17624"/>
    <cellStyle name="Comma 5 9 5" xfId="12542"/>
    <cellStyle name="Comma 50" xfId="2258"/>
    <cellStyle name="Comma 50 2" xfId="3511"/>
    <cellStyle name="Comma 50 2 2" xfId="5906"/>
    <cellStyle name="Comma 50 2 2 2" xfId="11002"/>
    <cellStyle name="Comma 50 2 2 2 2" xfId="21862"/>
    <cellStyle name="Comma 50 2 2 3" xfId="16766"/>
    <cellStyle name="Comma 50 2 3" xfId="8614"/>
    <cellStyle name="Comma 50 2 3 2" xfId="19474"/>
    <cellStyle name="Comma 50 2 4" xfId="14378"/>
    <cellStyle name="Comma 50 3" xfId="4717"/>
    <cellStyle name="Comma 50 3 2" xfId="9813"/>
    <cellStyle name="Comma 50 3 2 2" xfId="20673"/>
    <cellStyle name="Comma 50 3 3" xfId="15577"/>
    <cellStyle name="Comma 50 4" xfId="7367"/>
    <cellStyle name="Comma 50 4 2" xfId="18227"/>
    <cellStyle name="Comma 50 5" xfId="13131"/>
    <cellStyle name="Comma 51" xfId="2260"/>
    <cellStyle name="Comma 51 2" xfId="3513"/>
    <cellStyle name="Comma 51 2 2" xfId="5908"/>
    <cellStyle name="Comma 51 2 2 2" xfId="11004"/>
    <cellStyle name="Comma 51 2 2 2 2" xfId="21864"/>
    <cellStyle name="Comma 51 2 2 3" xfId="16768"/>
    <cellStyle name="Comma 51 2 3" xfId="8616"/>
    <cellStyle name="Comma 51 2 3 2" xfId="19476"/>
    <cellStyle name="Comma 51 2 4" xfId="14380"/>
    <cellStyle name="Comma 51 3" xfId="4719"/>
    <cellStyle name="Comma 51 3 2" xfId="9815"/>
    <cellStyle name="Comma 51 3 2 2" xfId="20675"/>
    <cellStyle name="Comma 51 3 3" xfId="15579"/>
    <cellStyle name="Comma 51 4" xfId="7369"/>
    <cellStyle name="Comma 51 4 2" xfId="18229"/>
    <cellStyle name="Comma 51 5" xfId="13133"/>
    <cellStyle name="Comma 52" xfId="2262"/>
    <cellStyle name="Comma 52 2" xfId="3515"/>
    <cellStyle name="Comma 52 2 2" xfId="5910"/>
    <cellStyle name="Comma 52 2 2 2" xfId="11006"/>
    <cellStyle name="Comma 52 2 2 2 2" xfId="21866"/>
    <cellStyle name="Comma 52 2 2 3" xfId="16770"/>
    <cellStyle name="Comma 52 2 3" xfId="8618"/>
    <cellStyle name="Comma 52 2 3 2" xfId="19478"/>
    <cellStyle name="Comma 52 2 4" xfId="14382"/>
    <cellStyle name="Comma 52 3" xfId="4721"/>
    <cellStyle name="Comma 52 3 2" xfId="9817"/>
    <cellStyle name="Comma 52 3 2 2" xfId="20677"/>
    <cellStyle name="Comma 52 3 3" xfId="15581"/>
    <cellStyle name="Comma 52 4" xfId="7371"/>
    <cellStyle name="Comma 52 4 2" xfId="18231"/>
    <cellStyle name="Comma 52 5" xfId="13135"/>
    <cellStyle name="Comma 53" xfId="2264"/>
    <cellStyle name="Comma 53 2" xfId="3517"/>
    <cellStyle name="Comma 53 2 2" xfId="5912"/>
    <cellStyle name="Comma 53 2 2 2" xfId="11008"/>
    <cellStyle name="Comma 53 2 2 2 2" xfId="21868"/>
    <cellStyle name="Comma 53 2 2 3" xfId="16772"/>
    <cellStyle name="Comma 53 2 3" xfId="8620"/>
    <cellStyle name="Comma 53 2 3 2" xfId="19480"/>
    <cellStyle name="Comma 53 2 4" xfId="14384"/>
    <cellStyle name="Comma 53 3" xfId="4723"/>
    <cellStyle name="Comma 53 3 2" xfId="9819"/>
    <cellStyle name="Comma 53 3 2 2" xfId="20679"/>
    <cellStyle name="Comma 53 3 3" xfId="15583"/>
    <cellStyle name="Comma 53 4" xfId="7373"/>
    <cellStyle name="Comma 53 4 2" xfId="18233"/>
    <cellStyle name="Comma 53 5" xfId="13137"/>
    <cellStyle name="Comma 54" xfId="2266"/>
    <cellStyle name="Comma 54 2" xfId="3519"/>
    <cellStyle name="Comma 54 2 2" xfId="5914"/>
    <cellStyle name="Comma 54 2 2 2" xfId="11010"/>
    <cellStyle name="Comma 54 2 2 2 2" xfId="21870"/>
    <cellStyle name="Comma 54 2 2 3" xfId="16774"/>
    <cellStyle name="Comma 54 2 3" xfId="8622"/>
    <cellStyle name="Comma 54 2 3 2" xfId="19482"/>
    <cellStyle name="Comma 54 2 4" xfId="14386"/>
    <cellStyle name="Comma 54 3" xfId="4725"/>
    <cellStyle name="Comma 54 3 2" xfId="9821"/>
    <cellStyle name="Comma 54 3 2 2" xfId="20681"/>
    <cellStyle name="Comma 54 3 3" xfId="15585"/>
    <cellStyle name="Comma 54 4" xfId="7375"/>
    <cellStyle name="Comma 54 4 2" xfId="18235"/>
    <cellStyle name="Comma 54 5" xfId="13139"/>
    <cellStyle name="Comma 55" xfId="2268"/>
    <cellStyle name="Comma 55 2" xfId="3521"/>
    <cellStyle name="Comma 55 2 2" xfId="5916"/>
    <cellStyle name="Comma 55 2 2 2" xfId="11012"/>
    <cellStyle name="Comma 55 2 2 2 2" xfId="21872"/>
    <cellStyle name="Comma 55 2 2 3" xfId="16776"/>
    <cellStyle name="Comma 55 2 3" xfId="8624"/>
    <cellStyle name="Comma 55 2 3 2" xfId="19484"/>
    <cellStyle name="Comma 55 2 4" xfId="14388"/>
    <cellStyle name="Comma 55 3" xfId="4727"/>
    <cellStyle name="Comma 55 3 2" xfId="9823"/>
    <cellStyle name="Comma 55 3 2 2" xfId="20683"/>
    <cellStyle name="Comma 55 3 3" xfId="15587"/>
    <cellStyle name="Comma 55 4" xfId="7377"/>
    <cellStyle name="Comma 55 4 2" xfId="18237"/>
    <cellStyle name="Comma 55 5" xfId="13141"/>
    <cellStyle name="Comma 56" xfId="2270"/>
    <cellStyle name="Comma 56 2" xfId="3523"/>
    <cellStyle name="Comma 56 2 2" xfId="5918"/>
    <cellStyle name="Comma 56 2 2 2" xfId="11014"/>
    <cellStyle name="Comma 56 2 2 2 2" xfId="21874"/>
    <cellStyle name="Comma 56 2 2 3" xfId="16778"/>
    <cellStyle name="Comma 56 2 3" xfId="8626"/>
    <cellStyle name="Comma 56 2 3 2" xfId="19486"/>
    <cellStyle name="Comma 56 2 4" xfId="14390"/>
    <cellStyle name="Comma 56 3" xfId="4729"/>
    <cellStyle name="Comma 56 3 2" xfId="9825"/>
    <cellStyle name="Comma 56 3 2 2" xfId="20685"/>
    <cellStyle name="Comma 56 3 3" xfId="15589"/>
    <cellStyle name="Comma 56 4" xfId="7379"/>
    <cellStyle name="Comma 56 4 2" xfId="18239"/>
    <cellStyle name="Comma 56 5" xfId="13143"/>
    <cellStyle name="Comma 57" xfId="2272"/>
    <cellStyle name="Comma 57 2" xfId="3525"/>
    <cellStyle name="Comma 57 2 2" xfId="5920"/>
    <cellStyle name="Comma 57 2 2 2" xfId="11016"/>
    <cellStyle name="Comma 57 2 2 2 2" xfId="21876"/>
    <cellStyle name="Comma 57 2 2 3" xfId="16780"/>
    <cellStyle name="Comma 57 2 3" xfId="8628"/>
    <cellStyle name="Comma 57 2 3 2" xfId="19488"/>
    <cellStyle name="Comma 57 2 4" xfId="14392"/>
    <cellStyle name="Comma 57 3" xfId="4731"/>
    <cellStyle name="Comma 57 3 2" xfId="9827"/>
    <cellStyle name="Comma 57 3 2 2" xfId="20687"/>
    <cellStyle name="Comma 57 3 3" xfId="15591"/>
    <cellStyle name="Comma 57 4" xfId="7381"/>
    <cellStyle name="Comma 57 4 2" xfId="18241"/>
    <cellStyle name="Comma 57 5" xfId="13145"/>
    <cellStyle name="Comma 58" xfId="2274"/>
    <cellStyle name="Comma 58 2" xfId="3527"/>
    <cellStyle name="Comma 58 2 2" xfId="5922"/>
    <cellStyle name="Comma 58 2 2 2" xfId="11018"/>
    <cellStyle name="Comma 58 2 2 2 2" xfId="21878"/>
    <cellStyle name="Comma 58 2 2 3" xfId="16782"/>
    <cellStyle name="Comma 58 2 3" xfId="8630"/>
    <cellStyle name="Comma 58 2 3 2" xfId="19490"/>
    <cellStyle name="Comma 58 2 4" xfId="14394"/>
    <cellStyle name="Comma 58 3" xfId="4733"/>
    <cellStyle name="Comma 58 3 2" xfId="9829"/>
    <cellStyle name="Comma 58 3 2 2" xfId="20689"/>
    <cellStyle name="Comma 58 3 3" xfId="15593"/>
    <cellStyle name="Comma 58 4" xfId="7383"/>
    <cellStyle name="Comma 58 4 2" xfId="18243"/>
    <cellStyle name="Comma 58 5" xfId="13147"/>
    <cellStyle name="Comma 59" xfId="2276"/>
    <cellStyle name="Comma 59 2" xfId="3529"/>
    <cellStyle name="Comma 59 2 2" xfId="5924"/>
    <cellStyle name="Comma 59 2 2 2" xfId="11020"/>
    <cellStyle name="Comma 59 2 2 2 2" xfId="21880"/>
    <cellStyle name="Comma 59 2 2 3" xfId="16784"/>
    <cellStyle name="Comma 59 2 3" xfId="8632"/>
    <cellStyle name="Comma 59 2 3 2" xfId="19492"/>
    <cellStyle name="Comma 59 2 4" xfId="14396"/>
    <cellStyle name="Comma 59 3" xfId="4735"/>
    <cellStyle name="Comma 59 3 2" xfId="9831"/>
    <cellStyle name="Comma 59 3 2 2" xfId="20691"/>
    <cellStyle name="Comma 59 3 3" xfId="15595"/>
    <cellStyle name="Comma 59 4" xfId="7385"/>
    <cellStyle name="Comma 59 4 2" xfId="18245"/>
    <cellStyle name="Comma 59 5" xfId="13149"/>
    <cellStyle name="Comma 6" xfId="1069"/>
    <cellStyle name="Comma 6 2" xfId="1487"/>
    <cellStyle name="Comma 6 2 2" xfId="1488"/>
    <cellStyle name="Comma 6 3" xfId="1489"/>
    <cellStyle name="Comma 6 3 2" xfId="1490"/>
    <cellStyle name="Comma 6 3 3" xfId="1491"/>
    <cellStyle name="Comma 6 3 3 2" xfId="2963"/>
    <cellStyle name="Comma 6 3 3 2 2" xfId="5361"/>
    <cellStyle name="Comma 6 3 3 2 2 2" xfId="10457"/>
    <cellStyle name="Comma 6 3 3 2 2 2 2" xfId="21317"/>
    <cellStyle name="Comma 6 3 3 2 2 3" xfId="16221"/>
    <cellStyle name="Comma 6 3 3 2 3" xfId="8066"/>
    <cellStyle name="Comma 6 3 3 2 3 2" xfId="18926"/>
    <cellStyle name="Comma 6 3 3 2 4" xfId="13830"/>
    <cellStyle name="Comma 6 3 3 3" xfId="4169"/>
    <cellStyle name="Comma 6 3 3 3 2" xfId="9265"/>
    <cellStyle name="Comma 6 3 3 3 2 2" xfId="20125"/>
    <cellStyle name="Comma 6 3 3 3 3" xfId="15029"/>
    <cellStyle name="Comma 6 3 3 4" xfId="6795"/>
    <cellStyle name="Comma 6 3 3 4 2" xfId="17655"/>
    <cellStyle name="Comma 6 3 3 5" xfId="12573"/>
    <cellStyle name="Comma 6 3 4" xfId="2962"/>
    <cellStyle name="Comma 6 3 4 2" xfId="5360"/>
    <cellStyle name="Comma 6 3 4 2 2" xfId="10456"/>
    <cellStyle name="Comma 6 3 4 2 2 2" xfId="21316"/>
    <cellStyle name="Comma 6 3 4 2 3" xfId="16220"/>
    <cellStyle name="Comma 6 3 4 3" xfId="8065"/>
    <cellStyle name="Comma 6 3 4 3 2" xfId="18925"/>
    <cellStyle name="Comma 6 3 4 4" xfId="13829"/>
    <cellStyle name="Comma 6 3 5" xfId="4168"/>
    <cellStyle name="Comma 6 3 5 2" xfId="9264"/>
    <cellStyle name="Comma 6 3 5 2 2" xfId="20124"/>
    <cellStyle name="Comma 6 3 5 3" xfId="15028"/>
    <cellStyle name="Comma 6 3 6" xfId="6794"/>
    <cellStyle name="Comma 6 3 6 2" xfId="17654"/>
    <cellStyle name="Comma 6 3 7" xfId="12572"/>
    <cellStyle name="Comma 6 4" xfId="1492"/>
    <cellStyle name="Comma 6 5" xfId="1486"/>
    <cellStyle name="Comma 60" xfId="2278"/>
    <cellStyle name="Comma 60 2" xfId="3531"/>
    <cellStyle name="Comma 60 2 2" xfId="5926"/>
    <cellStyle name="Comma 60 2 2 2" xfId="11022"/>
    <cellStyle name="Comma 60 2 2 2 2" xfId="21882"/>
    <cellStyle name="Comma 60 2 2 3" xfId="16786"/>
    <cellStyle name="Comma 60 2 3" xfId="8634"/>
    <cellStyle name="Comma 60 2 3 2" xfId="19494"/>
    <cellStyle name="Comma 60 2 4" xfId="14398"/>
    <cellStyle name="Comma 60 3" xfId="4737"/>
    <cellStyle name="Comma 60 3 2" xfId="9833"/>
    <cellStyle name="Comma 60 3 2 2" xfId="20693"/>
    <cellStyle name="Comma 60 3 3" xfId="15597"/>
    <cellStyle name="Comma 60 4" xfId="7387"/>
    <cellStyle name="Comma 60 4 2" xfId="18247"/>
    <cellStyle name="Comma 60 5" xfId="13151"/>
    <cellStyle name="Comma 61" xfId="2280"/>
    <cellStyle name="Comma 61 2" xfId="3533"/>
    <cellStyle name="Comma 61 2 2" xfId="5928"/>
    <cellStyle name="Comma 61 2 2 2" xfId="11024"/>
    <cellStyle name="Comma 61 2 2 2 2" xfId="21884"/>
    <cellStyle name="Comma 61 2 2 3" xfId="16788"/>
    <cellStyle name="Comma 61 2 3" xfId="8636"/>
    <cellStyle name="Comma 61 2 3 2" xfId="19496"/>
    <cellStyle name="Comma 61 2 4" xfId="14400"/>
    <cellStyle name="Comma 61 3" xfId="4739"/>
    <cellStyle name="Comma 61 3 2" xfId="9835"/>
    <cellStyle name="Comma 61 3 2 2" xfId="20695"/>
    <cellStyle name="Comma 61 3 3" xfId="15599"/>
    <cellStyle name="Comma 61 4" xfId="7389"/>
    <cellStyle name="Comma 61 4 2" xfId="18249"/>
    <cellStyle name="Comma 61 5" xfId="13153"/>
    <cellStyle name="Comma 62" xfId="2282"/>
    <cellStyle name="Comma 62 2" xfId="3535"/>
    <cellStyle name="Comma 62 2 2" xfId="5930"/>
    <cellStyle name="Comma 62 2 2 2" xfId="11026"/>
    <cellStyle name="Comma 62 2 2 2 2" xfId="21886"/>
    <cellStyle name="Comma 62 2 2 3" xfId="16790"/>
    <cellStyle name="Comma 62 2 3" xfId="8638"/>
    <cellStyle name="Comma 62 2 3 2" xfId="19498"/>
    <cellStyle name="Comma 62 2 4" xfId="14402"/>
    <cellStyle name="Comma 62 3" xfId="4741"/>
    <cellStyle name="Comma 62 3 2" xfId="9837"/>
    <cellStyle name="Comma 62 3 2 2" xfId="20697"/>
    <cellStyle name="Comma 62 3 3" xfId="15601"/>
    <cellStyle name="Comma 62 4" xfId="7391"/>
    <cellStyle name="Comma 62 4 2" xfId="18251"/>
    <cellStyle name="Comma 62 5" xfId="13155"/>
    <cellStyle name="Comma 63" xfId="3557"/>
    <cellStyle name="Comma 64" xfId="3904"/>
    <cellStyle name="Comma 65" xfId="3542"/>
    <cellStyle name="Comma 65 2" xfId="8645"/>
    <cellStyle name="Comma 65 2 2" xfId="19505"/>
    <cellStyle name="Comma 65 3" xfId="14409"/>
    <cellStyle name="Comma 66" xfId="4641"/>
    <cellStyle name="Comma 66 2" xfId="9737"/>
    <cellStyle name="Comma 66 2 2" xfId="20597"/>
    <cellStyle name="Comma 66 3" xfId="15501"/>
    <cellStyle name="Comma 7" xfId="1493"/>
    <cellStyle name="Comma 7 2" xfId="1494"/>
    <cellStyle name="Comma 7 2 2" xfId="1495"/>
    <cellStyle name="Comma 7 3" xfId="1496"/>
    <cellStyle name="Comma 7 3 2" xfId="1497"/>
    <cellStyle name="Comma 8" xfId="1498"/>
    <cellStyle name="Comma 8 2" xfId="1499"/>
    <cellStyle name="Comma 8 3" xfId="1500"/>
    <cellStyle name="Comma 8 4" xfId="1501"/>
    <cellStyle name="Comma 8 4 2" xfId="2964"/>
    <cellStyle name="Comma 8 4 2 2" xfId="5362"/>
    <cellStyle name="Comma 8 4 2 2 2" xfId="10458"/>
    <cellStyle name="Comma 8 4 2 2 2 2" xfId="21318"/>
    <cellStyle name="Comma 8 4 2 2 3" xfId="16222"/>
    <cellStyle name="Comma 8 4 2 3" xfId="8067"/>
    <cellStyle name="Comma 8 4 2 3 2" xfId="18927"/>
    <cellStyle name="Comma 8 4 2 4" xfId="13831"/>
    <cellStyle name="Comma 8 4 3" xfId="4170"/>
    <cellStyle name="Comma 8 4 3 2" xfId="9266"/>
    <cellStyle name="Comma 8 4 3 2 2" xfId="20126"/>
    <cellStyle name="Comma 8 4 3 3" xfId="15030"/>
    <cellStyle name="Comma 8 4 4" xfId="6796"/>
    <cellStyle name="Comma 8 4 4 2" xfId="17656"/>
    <cellStyle name="Comma 8 4 5" xfId="12574"/>
    <cellStyle name="Comma 8 5" xfId="1502"/>
    <cellStyle name="Comma 8 5 2" xfId="2965"/>
    <cellStyle name="Comma 8 5 2 2" xfId="5363"/>
    <cellStyle name="Comma 8 5 2 2 2" xfId="10459"/>
    <cellStyle name="Comma 8 5 2 2 2 2" xfId="21319"/>
    <cellStyle name="Comma 8 5 2 2 3" xfId="16223"/>
    <cellStyle name="Comma 8 5 2 3" xfId="8068"/>
    <cellStyle name="Comma 8 5 2 3 2" xfId="18928"/>
    <cellStyle name="Comma 8 5 2 4" xfId="13832"/>
    <cellStyle name="Comma 8 5 3" xfId="4171"/>
    <cellStyle name="Comma 8 5 3 2" xfId="9267"/>
    <cellStyle name="Comma 8 5 3 2 2" xfId="20127"/>
    <cellStyle name="Comma 8 5 3 3" xfId="15031"/>
    <cellStyle name="Comma 8 5 4" xfId="6797"/>
    <cellStyle name="Comma 8 5 4 2" xfId="17657"/>
    <cellStyle name="Comma 8 5 5" xfId="12575"/>
    <cellStyle name="Comma 9" xfId="1503"/>
    <cellStyle name="Comma 9 2" xfId="1504"/>
    <cellStyle name="Comma 9 3" xfId="1505"/>
    <cellStyle name="Comma0" xfId="34"/>
    <cellStyle name="Comma0 2" xfId="1506"/>
    <cellStyle name="Condition" xfId="1507"/>
    <cellStyle name="Condition 2" xfId="2199"/>
    <cellStyle name="Condition 2 2" xfId="3453"/>
    <cellStyle name="Condition 2 2 2" xfId="6094"/>
    <cellStyle name="Condition 2 2 2 2" xfId="11190"/>
    <cellStyle name="Condition 2 2 2 2 2" xfId="22050"/>
    <cellStyle name="Condition 2 2 2 3" xfId="11772"/>
    <cellStyle name="Condition 2 2 2 3 2" xfId="22632"/>
    <cellStyle name="Condition 2 2 2 4" xfId="11944"/>
    <cellStyle name="Condition 2 2 2 4 2" xfId="22804"/>
    <cellStyle name="Condition 2 2 2 5" xfId="16954"/>
    <cellStyle name="Condition 2 2 3" xfId="5848"/>
    <cellStyle name="Condition 2 2 3 2" xfId="10944"/>
    <cellStyle name="Condition 2 2 3 2 2" xfId="21804"/>
    <cellStyle name="Condition 2 2 3 3" xfId="11609"/>
    <cellStyle name="Condition 2 2 3 3 2" xfId="22469"/>
    <cellStyle name="Condition 2 2 3 4" xfId="11781"/>
    <cellStyle name="Condition 2 2 3 4 2" xfId="22641"/>
    <cellStyle name="Condition 2 2 3 5" xfId="16708"/>
    <cellStyle name="Condition 2 2 4" xfId="8556"/>
    <cellStyle name="Condition 2 2 4 2" xfId="19416"/>
    <cellStyle name="Condition 2 2 5" xfId="11420"/>
    <cellStyle name="Condition 2 2 5 2" xfId="22280"/>
    <cellStyle name="Condition 2 2 6" xfId="11476"/>
    <cellStyle name="Condition 2 2 6 2" xfId="22336"/>
    <cellStyle name="Condition 2 2 7" xfId="14320"/>
    <cellStyle name="Condition 2 3" xfId="4659"/>
    <cellStyle name="Condition 2 3 2" xfId="9755"/>
    <cellStyle name="Condition 2 3 2 2" xfId="20615"/>
    <cellStyle name="Condition 2 3 3" xfId="11520"/>
    <cellStyle name="Condition 2 3 3 2" xfId="22380"/>
    <cellStyle name="Condition 2 3 4" xfId="11430"/>
    <cellStyle name="Condition 2 3 4 2" xfId="22290"/>
    <cellStyle name="Condition 2 3 5" xfId="15519"/>
    <cellStyle name="Condition 3" xfId="2527"/>
    <cellStyle name="Condition 3 2" xfId="6005"/>
    <cellStyle name="Condition 3 2 2" xfId="11101"/>
    <cellStyle name="Condition 3 2 2 2" xfId="21961"/>
    <cellStyle name="Condition 3 2 3" xfId="11683"/>
    <cellStyle name="Condition 3 2 3 2" xfId="22543"/>
    <cellStyle name="Condition 3 2 4" xfId="11855"/>
    <cellStyle name="Condition 3 2 4 2" xfId="22715"/>
    <cellStyle name="Condition 3 2 5" xfId="16865"/>
    <cellStyle name="Condition 3 3" xfId="7630"/>
    <cellStyle name="Condition 3 3 2" xfId="18490"/>
    <cellStyle name="Condition 3 4" xfId="11290"/>
    <cellStyle name="Condition 3 4 2" xfId="22150"/>
    <cellStyle name="Condition 3 5" xfId="11500"/>
    <cellStyle name="Condition 3 5 2" xfId="22360"/>
    <cellStyle name="Condition 3 6" xfId="13394"/>
    <cellStyle name="Condition 4" xfId="5976"/>
    <cellStyle name="Condition 4 2" xfId="11072"/>
    <cellStyle name="Condition 4 2 2" xfId="21932"/>
    <cellStyle name="Condition 4 3" xfId="11654"/>
    <cellStyle name="Condition 4 3 2" xfId="22514"/>
    <cellStyle name="Condition 4 4" xfId="11826"/>
    <cellStyle name="Condition 4 4 2" xfId="22686"/>
    <cellStyle name="Condition 4 5" xfId="16836"/>
    <cellStyle name="Condition 5" xfId="6798"/>
    <cellStyle name="Condition 5 2" xfId="17658"/>
    <cellStyle name="Condition 6" xfId="11212"/>
    <cellStyle name="Condition 6 2" xfId="22072"/>
    <cellStyle name="Condition 7" xfId="11407"/>
    <cellStyle name="Condition 7 2" xfId="22267"/>
    <cellStyle name="Condition 8" xfId="12576"/>
    <cellStyle name="Currency" xfId="2" builtinId="4"/>
    <cellStyle name="Currency 2" xfId="99"/>
    <cellStyle name="Currency 3" xfId="270"/>
    <cellStyle name="Currency 3 2" xfId="1508"/>
    <cellStyle name="Currency 4" xfId="3558"/>
    <cellStyle name="Currency0" xfId="35"/>
    <cellStyle name="Currency0 2" xfId="1509"/>
    <cellStyle name="Currency2" xfId="1510"/>
    <cellStyle name="Date" xfId="36"/>
    <cellStyle name="Date 2" xfId="1511"/>
    <cellStyle name="Dezimal [0]_fee projec" xfId="1512"/>
    <cellStyle name="Dezimal_fee projec" xfId="1513"/>
    <cellStyle name="Error" xfId="1514"/>
    <cellStyle name="Errortest" xfId="1515"/>
    <cellStyle name="Explanatory Text" xfId="1084" builtinId="53" customBuiltin="1"/>
    <cellStyle name="Explanatory Text 2" xfId="37"/>
    <cellStyle name="Explanatory Text 2 2" xfId="772"/>
    <cellStyle name="Explanatory Text 2 3" xfId="1516"/>
    <cellStyle name="Explanatory Text 3" xfId="271"/>
    <cellStyle name="Explanatory Text 3 2" xfId="773"/>
    <cellStyle name="Explanatory Text 4" xfId="272"/>
    <cellStyle name="Explanatory Text 5" xfId="273"/>
    <cellStyle name="Explanatory Text 6" xfId="274"/>
    <cellStyle name="Explanatory Text 7" xfId="275"/>
    <cellStyle name="Explanatory Text 8" xfId="276"/>
    <cellStyle name="Explanatory Text 9" xfId="478"/>
    <cellStyle name="f" xfId="1517"/>
    <cellStyle name="f_vlookup" xfId="1518"/>
    <cellStyle name="File Input Cell" xfId="1519"/>
    <cellStyle name="Fixed" xfId="38"/>
    <cellStyle name="Fixed 2" xfId="1520"/>
    <cellStyle name="Fixed Inputs from Catawba Contracts" xfId="1521"/>
    <cellStyle name="Fixed Inputs from Catawba Contracts 2" xfId="2198"/>
    <cellStyle name="Fixed Inputs from Catawba Contracts 2 2" xfId="2284"/>
    <cellStyle name="Fixed Inputs from Catawba Contracts 2 2 2" xfId="5994"/>
    <cellStyle name="Fixed Inputs from Catawba Contracts 2 2 2 2" xfId="11090"/>
    <cellStyle name="Fixed Inputs from Catawba Contracts 2 2 2 2 2" xfId="21950"/>
    <cellStyle name="Fixed Inputs from Catawba Contracts 2 2 2 3" xfId="11672"/>
    <cellStyle name="Fixed Inputs from Catawba Contracts 2 2 2 3 2" xfId="22532"/>
    <cellStyle name="Fixed Inputs from Catawba Contracts 2 2 2 4" xfId="11844"/>
    <cellStyle name="Fixed Inputs from Catawba Contracts 2 2 2 4 2" xfId="22704"/>
    <cellStyle name="Fixed Inputs from Catawba Contracts 2 2 2 5" xfId="16854"/>
    <cellStyle name="Fixed Inputs from Catawba Contracts 2 2 3" xfId="7393"/>
    <cellStyle name="Fixed Inputs from Catawba Contracts 2 2 3 2" xfId="18253"/>
    <cellStyle name="Fixed Inputs from Catawba Contracts 2 2 4" xfId="11275"/>
    <cellStyle name="Fixed Inputs from Catawba Contracts 2 2 4 2" xfId="22135"/>
    <cellStyle name="Fixed Inputs from Catawba Contracts 2 2 5" xfId="11594"/>
    <cellStyle name="Fixed Inputs from Catawba Contracts 2 2 5 2" xfId="22454"/>
    <cellStyle name="Fixed Inputs from Catawba Contracts 2 2 6" xfId="13157"/>
    <cellStyle name="Fixed Inputs from Catawba Contracts 2 3" xfId="5992"/>
    <cellStyle name="Fixed Inputs from Catawba Contracts 2 3 2" xfId="11088"/>
    <cellStyle name="Fixed Inputs from Catawba Contracts 2 3 2 2" xfId="21948"/>
    <cellStyle name="Fixed Inputs from Catawba Contracts 2 3 3" xfId="11670"/>
    <cellStyle name="Fixed Inputs from Catawba Contracts 2 3 3 2" xfId="22530"/>
    <cellStyle name="Fixed Inputs from Catawba Contracts 2 3 4" xfId="11842"/>
    <cellStyle name="Fixed Inputs from Catawba Contracts 2 3 4 2" xfId="22702"/>
    <cellStyle name="Fixed Inputs from Catawba Contracts 2 3 5" xfId="16852"/>
    <cellStyle name="Fixed Inputs from Catawba Contracts 2 4" xfId="7308"/>
    <cellStyle name="Fixed Inputs from Catawba Contracts 2 4 2" xfId="18168"/>
    <cellStyle name="Fixed Inputs from Catawba Contracts 2 5" xfId="11273"/>
    <cellStyle name="Fixed Inputs from Catawba Contracts 2 5 2" xfId="22133"/>
    <cellStyle name="Fixed Inputs from Catawba Contracts 2 6" xfId="11503"/>
    <cellStyle name="Fixed Inputs from Catawba Contracts 2 6 2" xfId="22363"/>
    <cellStyle name="Fixed Inputs from Catawba Contracts 2 7" xfId="13072"/>
    <cellStyle name="Fixed Inputs from Catawba Contracts 3" xfId="2291"/>
    <cellStyle name="Fixed Inputs from Catawba Contracts 3 2" xfId="6000"/>
    <cellStyle name="Fixed Inputs from Catawba Contracts 3 2 2" xfId="11096"/>
    <cellStyle name="Fixed Inputs from Catawba Contracts 3 2 2 2" xfId="21956"/>
    <cellStyle name="Fixed Inputs from Catawba Contracts 3 2 3" xfId="11678"/>
    <cellStyle name="Fixed Inputs from Catawba Contracts 3 2 3 2" xfId="22538"/>
    <cellStyle name="Fixed Inputs from Catawba Contracts 3 2 4" xfId="11850"/>
    <cellStyle name="Fixed Inputs from Catawba Contracts 3 2 4 2" xfId="22710"/>
    <cellStyle name="Fixed Inputs from Catawba Contracts 3 2 5" xfId="16860"/>
    <cellStyle name="Fixed Inputs from Catawba Contracts 3 3" xfId="7400"/>
    <cellStyle name="Fixed Inputs from Catawba Contracts 3 3 2" xfId="18260"/>
    <cellStyle name="Fixed Inputs from Catawba Contracts 3 4" xfId="11281"/>
    <cellStyle name="Fixed Inputs from Catawba Contracts 3 4 2" xfId="22141"/>
    <cellStyle name="Fixed Inputs from Catawba Contracts 3 5" xfId="11501"/>
    <cellStyle name="Fixed Inputs from Catawba Contracts 3 5 2" xfId="22361"/>
    <cellStyle name="Fixed Inputs from Catawba Contracts 3 6" xfId="13164"/>
    <cellStyle name="Fixed Inputs from Catawba Contracts 4" xfId="5977"/>
    <cellStyle name="Fixed Inputs from Catawba Contracts 4 2" xfId="11073"/>
    <cellStyle name="Fixed Inputs from Catawba Contracts 4 2 2" xfId="21933"/>
    <cellStyle name="Fixed Inputs from Catawba Contracts 4 3" xfId="11655"/>
    <cellStyle name="Fixed Inputs from Catawba Contracts 4 3 2" xfId="22515"/>
    <cellStyle name="Fixed Inputs from Catawba Contracts 4 4" xfId="11827"/>
    <cellStyle name="Fixed Inputs from Catawba Contracts 4 4 2" xfId="22687"/>
    <cellStyle name="Fixed Inputs from Catawba Contracts 4 5" xfId="16837"/>
    <cellStyle name="Fixed Inputs from Catawba Contracts 5" xfId="6800"/>
    <cellStyle name="Fixed Inputs from Catawba Contracts 5 2" xfId="17660"/>
    <cellStyle name="Fixed Inputs from Catawba Contracts 6" xfId="11213"/>
    <cellStyle name="Fixed Inputs from Catawba Contracts 6 2" xfId="22073"/>
    <cellStyle name="Fixed Inputs from Catawba Contracts 7" xfId="11286"/>
    <cellStyle name="Fixed Inputs from Catawba Contracts 7 2" xfId="22146"/>
    <cellStyle name="Fixed Inputs from Catawba Contracts 8" xfId="12577"/>
    <cellStyle name="Good" xfId="1075" builtinId="26" customBuiltin="1"/>
    <cellStyle name="Good 2" xfId="39"/>
    <cellStyle name="Good 2 2" xfId="774"/>
    <cellStyle name="Good 2 3" xfId="1522"/>
    <cellStyle name="Good 3" xfId="277"/>
    <cellStyle name="Good 3 2" xfId="775"/>
    <cellStyle name="Good 4" xfId="278"/>
    <cellStyle name="Good 5" xfId="279"/>
    <cellStyle name="Good 6" xfId="280"/>
    <cellStyle name="Good 7" xfId="281"/>
    <cellStyle name="Good 8" xfId="282"/>
    <cellStyle name="Good 9" xfId="683"/>
    <cellStyle name="Grey" xfId="1523"/>
    <cellStyle name="HEADER" xfId="1524"/>
    <cellStyle name="Header1" xfId="1525"/>
    <cellStyle name="Header2" xfId="1526"/>
    <cellStyle name="Header2 2" xfId="2184"/>
    <cellStyle name="Header2 2 2" xfId="3444"/>
    <cellStyle name="Header2 2 2 2" xfId="6092"/>
    <cellStyle name="Header2 2 2 2 2" xfId="11188"/>
    <cellStyle name="Header2 2 2 2 2 2" xfId="22048"/>
    <cellStyle name="Header2 2 2 2 3" xfId="11770"/>
    <cellStyle name="Header2 2 2 2 3 2" xfId="22630"/>
    <cellStyle name="Header2 2 2 2 4" xfId="11942"/>
    <cellStyle name="Header2 2 2 2 4 2" xfId="22802"/>
    <cellStyle name="Header2 2 2 2 5" xfId="16952"/>
    <cellStyle name="Header2 2 2 3" xfId="5839"/>
    <cellStyle name="Header2 2 2 3 2" xfId="10935"/>
    <cellStyle name="Header2 2 2 3 2 2" xfId="21795"/>
    <cellStyle name="Header2 2 2 3 3" xfId="11607"/>
    <cellStyle name="Header2 2 2 3 3 2" xfId="22467"/>
    <cellStyle name="Header2 2 2 3 4" xfId="11779"/>
    <cellStyle name="Header2 2 2 3 4 2" xfId="22639"/>
    <cellStyle name="Header2 2 2 3 5" xfId="16699"/>
    <cellStyle name="Header2 2 2 4" xfId="8547"/>
    <cellStyle name="Header2 2 2 4 2" xfId="19407"/>
    <cellStyle name="Header2 2 2 5" xfId="11418"/>
    <cellStyle name="Header2 2 2 5 2" xfId="22278"/>
    <cellStyle name="Header2 2 2 6" xfId="11380"/>
    <cellStyle name="Header2 2 2 6 2" xfId="22240"/>
    <cellStyle name="Header2 2 2 7" xfId="14311"/>
    <cellStyle name="Header2 2 3" xfId="4650"/>
    <cellStyle name="Header2 2 3 2" xfId="9746"/>
    <cellStyle name="Header2 2 3 2 2" xfId="20606"/>
    <cellStyle name="Header2 2 3 3" xfId="11518"/>
    <cellStyle name="Header2 2 3 3 2" xfId="22378"/>
    <cellStyle name="Header2 2 3 4" xfId="6374"/>
    <cellStyle name="Header2 2 3 4 2" xfId="17234"/>
    <cellStyle name="Header2 2 3 5" xfId="15510"/>
    <cellStyle name="Header2 3" xfId="2966"/>
    <cellStyle name="Header2 3 2" xfId="6087"/>
    <cellStyle name="Header2 3 2 2" xfId="11183"/>
    <cellStyle name="Header2 3 2 2 2" xfId="22043"/>
    <cellStyle name="Header2 3 2 3" xfId="11765"/>
    <cellStyle name="Header2 3 2 3 2" xfId="22625"/>
    <cellStyle name="Header2 3 2 4" xfId="11937"/>
    <cellStyle name="Header2 3 2 4 2" xfId="22797"/>
    <cellStyle name="Header2 3 2 5" xfId="16947"/>
    <cellStyle name="Header2 3 3" xfId="8069"/>
    <cellStyle name="Header2 3 3 2" xfId="18929"/>
    <cellStyle name="Header2 3 4" xfId="11381"/>
    <cellStyle name="Header2 3 4 2" xfId="22241"/>
    <cellStyle name="Header2 3 5" xfId="6128"/>
    <cellStyle name="Header2 3 5 2" xfId="16988"/>
    <cellStyle name="Header2 3 6" xfId="13833"/>
    <cellStyle name="Header2 4" xfId="5978"/>
    <cellStyle name="Header2 4 2" xfId="11074"/>
    <cellStyle name="Header2 4 2 2" xfId="21934"/>
    <cellStyle name="Header2 4 3" xfId="11656"/>
    <cellStyle name="Header2 4 3 2" xfId="22516"/>
    <cellStyle name="Header2 4 4" xfId="11828"/>
    <cellStyle name="Header2 4 4 2" xfId="22688"/>
    <cellStyle name="Header2 4 5" xfId="16838"/>
    <cellStyle name="Header2 5" xfId="6801"/>
    <cellStyle name="Header2 5 2" xfId="17661"/>
    <cellStyle name="Header2 6" xfId="11214"/>
    <cellStyle name="Header2 6 2" xfId="22074"/>
    <cellStyle name="Header2 7" xfId="11251"/>
    <cellStyle name="Header2 7 2" xfId="22111"/>
    <cellStyle name="Header2 8" xfId="12578"/>
    <cellStyle name="Heading 1" xfId="1071" builtinId="16" customBuiltin="1"/>
    <cellStyle name="Heading 1 10" xfId="927"/>
    <cellStyle name="Heading 1 2" xfId="40"/>
    <cellStyle name="Heading 1 2 2" xfId="776"/>
    <cellStyle name="Heading 1 2 3" xfId="1527"/>
    <cellStyle name="Heading 1 3" xfId="283"/>
    <cellStyle name="Heading 1 3 2" xfId="777"/>
    <cellStyle name="Heading 1 4" xfId="284"/>
    <cellStyle name="Heading 1 5" xfId="285"/>
    <cellStyle name="Heading 1 6" xfId="286"/>
    <cellStyle name="Heading 1 7" xfId="287"/>
    <cellStyle name="Heading 1 8" xfId="288"/>
    <cellStyle name="Heading 1 9" xfId="832"/>
    <cellStyle name="Heading 1 9 2" xfId="890"/>
    <cellStyle name="Heading 2" xfId="1072" builtinId="17" customBuiltin="1"/>
    <cellStyle name="Heading 2 10" xfId="928"/>
    <cellStyle name="Heading 2 2" xfId="41"/>
    <cellStyle name="Heading 2 2 2" xfId="778"/>
    <cellStyle name="Heading 2 2 3" xfId="1528"/>
    <cellStyle name="Heading 2 3" xfId="289"/>
    <cellStyle name="Heading 2 3 2" xfId="779"/>
    <cellStyle name="Heading 2 4" xfId="290"/>
    <cellStyle name="Heading 2 5" xfId="291"/>
    <cellStyle name="Heading 2 6" xfId="292"/>
    <cellStyle name="Heading 2 7" xfId="293"/>
    <cellStyle name="Heading 2 8" xfId="294"/>
    <cellStyle name="Heading 2 9" xfId="658"/>
    <cellStyle name="Heading 2 9 2" xfId="891"/>
    <cellStyle name="Heading 3" xfId="1073" builtinId="18" customBuiltin="1"/>
    <cellStyle name="Heading 3 2" xfId="42"/>
    <cellStyle name="Heading 3 2 2" xfId="780"/>
    <cellStyle name="Heading 3 2 3" xfId="1529"/>
    <cellStyle name="Heading 3 3" xfId="295"/>
    <cellStyle name="Heading 3 3 2" xfId="781"/>
    <cellStyle name="Heading 3 4" xfId="296"/>
    <cellStyle name="Heading 3 5" xfId="297"/>
    <cellStyle name="Heading 3 6" xfId="298"/>
    <cellStyle name="Heading 3 7" xfId="299"/>
    <cellStyle name="Heading 3 8" xfId="300"/>
    <cellStyle name="Heading 3 9" xfId="657"/>
    <cellStyle name="Heading 4" xfId="1074" builtinId="19" customBuiltin="1"/>
    <cellStyle name="Heading 4 2" xfId="43"/>
    <cellStyle name="Heading 4 2 2" xfId="782"/>
    <cellStyle name="Heading 4 2 3" xfId="1530"/>
    <cellStyle name="Heading 4 3" xfId="301"/>
    <cellStyle name="Heading 4 3 2" xfId="783"/>
    <cellStyle name="Heading 4 4" xfId="302"/>
    <cellStyle name="Heading 4 5" xfId="303"/>
    <cellStyle name="Heading 4 6" xfId="304"/>
    <cellStyle name="Heading 4 7" xfId="305"/>
    <cellStyle name="Heading 4 8" xfId="306"/>
    <cellStyle name="Heading 4 9" xfId="656"/>
    <cellStyle name="Heading1" xfId="1531"/>
    <cellStyle name="Heading2" xfId="1532"/>
    <cellStyle name="HIGHLIGHT" xfId="1533"/>
    <cellStyle name="Historical Inputs" xfId="1534"/>
    <cellStyle name="Hot Inputs" xfId="1535"/>
    <cellStyle name="Hot Inputs 2" xfId="2197"/>
    <cellStyle name="Hot Inputs 2 2" xfId="3537"/>
    <cellStyle name="Hot Inputs 2 2 2" xfId="6095"/>
    <cellStyle name="Hot Inputs 2 2 2 2" xfId="11191"/>
    <cellStyle name="Hot Inputs 2 2 2 2 2" xfId="22051"/>
    <cellStyle name="Hot Inputs 2 2 2 3" xfId="11773"/>
    <cellStyle name="Hot Inputs 2 2 2 3 2" xfId="22633"/>
    <cellStyle name="Hot Inputs 2 2 2 4" xfId="11945"/>
    <cellStyle name="Hot Inputs 2 2 2 4 2" xfId="22805"/>
    <cellStyle name="Hot Inputs 2 2 2 5" xfId="16955"/>
    <cellStyle name="Hot Inputs 2 2 3" xfId="8640"/>
    <cellStyle name="Hot Inputs 2 2 3 2" xfId="19500"/>
    <cellStyle name="Hot Inputs 2 2 4" xfId="11422"/>
    <cellStyle name="Hot Inputs 2 2 4 2" xfId="22282"/>
    <cellStyle name="Hot Inputs 2 2 5" xfId="11210"/>
    <cellStyle name="Hot Inputs 2 2 5 2" xfId="22070"/>
    <cellStyle name="Hot Inputs 2 2 6" xfId="14404"/>
    <cellStyle name="Hot Inputs 2 3" xfId="5991"/>
    <cellStyle name="Hot Inputs 2 3 2" xfId="11087"/>
    <cellStyle name="Hot Inputs 2 3 2 2" xfId="21947"/>
    <cellStyle name="Hot Inputs 2 3 3" xfId="11669"/>
    <cellStyle name="Hot Inputs 2 3 3 2" xfId="22529"/>
    <cellStyle name="Hot Inputs 2 3 4" xfId="11841"/>
    <cellStyle name="Hot Inputs 2 3 4 2" xfId="22701"/>
    <cellStyle name="Hot Inputs 2 3 5" xfId="16851"/>
    <cellStyle name="Hot Inputs 2 4" xfId="7307"/>
    <cellStyle name="Hot Inputs 2 4 2" xfId="18167"/>
    <cellStyle name="Hot Inputs 2 5" xfId="11272"/>
    <cellStyle name="Hot Inputs 2 5 2" xfId="22132"/>
    <cellStyle name="Hot Inputs 2 6" xfId="11406"/>
    <cellStyle name="Hot Inputs 2 6 2" xfId="22266"/>
    <cellStyle name="Hot Inputs 2 7" xfId="13071"/>
    <cellStyle name="Hot Inputs 3" xfId="2798"/>
    <cellStyle name="Hot Inputs 3 2" xfId="6083"/>
    <cellStyle name="Hot Inputs 3 2 2" xfId="11179"/>
    <cellStyle name="Hot Inputs 3 2 2 2" xfId="22039"/>
    <cellStyle name="Hot Inputs 3 2 3" xfId="11761"/>
    <cellStyle name="Hot Inputs 3 2 3 2" xfId="22621"/>
    <cellStyle name="Hot Inputs 3 2 4" xfId="11933"/>
    <cellStyle name="Hot Inputs 3 2 4 2" xfId="22793"/>
    <cellStyle name="Hot Inputs 3 2 5" xfId="16943"/>
    <cellStyle name="Hot Inputs 3 3" xfId="7901"/>
    <cellStyle name="Hot Inputs 3 3 2" xfId="18761"/>
    <cellStyle name="Hot Inputs 3 4" xfId="11374"/>
    <cellStyle name="Hot Inputs 3 4 2" xfId="22234"/>
    <cellStyle name="Hot Inputs 3 5" xfId="11421"/>
    <cellStyle name="Hot Inputs 3 5 2" xfId="22281"/>
    <cellStyle name="Hot Inputs 3 6" xfId="13665"/>
    <cellStyle name="Hot Inputs 4" xfId="5979"/>
    <cellStyle name="Hot Inputs 4 2" xfId="11075"/>
    <cellStyle name="Hot Inputs 4 2 2" xfId="21935"/>
    <cellStyle name="Hot Inputs 4 3" xfId="11657"/>
    <cellStyle name="Hot Inputs 4 3 2" xfId="22517"/>
    <cellStyle name="Hot Inputs 4 4" xfId="11829"/>
    <cellStyle name="Hot Inputs 4 4 2" xfId="22689"/>
    <cellStyle name="Hot Inputs 4 5" xfId="16839"/>
    <cellStyle name="Hot Inputs 5" xfId="6802"/>
    <cellStyle name="Hot Inputs 5 2" xfId="17662"/>
    <cellStyle name="Hot Inputs 6" xfId="11215"/>
    <cellStyle name="Hot Inputs 6 2" xfId="22075"/>
    <cellStyle name="Hot Inputs 7" xfId="11249"/>
    <cellStyle name="Hot Inputs 7 2" xfId="22109"/>
    <cellStyle name="Hot Inputs 8" xfId="12579"/>
    <cellStyle name="Hyperlink 2" xfId="103"/>
    <cellStyle name="Hyperlink 3" xfId="307"/>
    <cellStyle name="Imported data from another worksheet" xfId="1536"/>
    <cellStyle name="Imported data from another worksheet 2" xfId="2196"/>
    <cellStyle name="Imported data from another worksheet 2 2" xfId="2288"/>
    <cellStyle name="Imported data from another worksheet 2 2 2" xfId="5997"/>
    <cellStyle name="Imported data from another worksheet 2 2 2 2" xfId="11093"/>
    <cellStyle name="Imported data from another worksheet 2 2 2 2 2" xfId="21953"/>
    <cellStyle name="Imported data from another worksheet 2 2 2 3" xfId="11675"/>
    <cellStyle name="Imported data from another worksheet 2 2 2 3 2" xfId="22535"/>
    <cellStyle name="Imported data from another worksheet 2 2 2 4" xfId="11847"/>
    <cellStyle name="Imported data from another worksheet 2 2 2 4 2" xfId="22707"/>
    <cellStyle name="Imported data from another worksheet 2 2 2 5" xfId="16857"/>
    <cellStyle name="Imported data from another worksheet 2 2 3" xfId="7397"/>
    <cellStyle name="Imported data from another worksheet 2 2 3 2" xfId="18257"/>
    <cellStyle name="Imported data from another worksheet 2 2 4" xfId="11278"/>
    <cellStyle name="Imported data from another worksheet 2 2 4 2" xfId="22138"/>
    <cellStyle name="Imported data from another worksheet 2 2 5" xfId="11593"/>
    <cellStyle name="Imported data from another worksheet 2 2 5 2" xfId="22453"/>
    <cellStyle name="Imported data from another worksheet 2 2 6" xfId="13161"/>
    <cellStyle name="Imported data from another worksheet 2 3" xfId="5990"/>
    <cellStyle name="Imported data from another worksheet 2 3 2" xfId="11086"/>
    <cellStyle name="Imported data from another worksheet 2 3 2 2" xfId="21946"/>
    <cellStyle name="Imported data from another worksheet 2 3 3" xfId="11668"/>
    <cellStyle name="Imported data from another worksheet 2 3 3 2" xfId="22528"/>
    <cellStyle name="Imported data from another worksheet 2 3 4" xfId="11840"/>
    <cellStyle name="Imported data from another worksheet 2 3 4 2" xfId="22700"/>
    <cellStyle name="Imported data from another worksheet 2 3 5" xfId="16850"/>
    <cellStyle name="Imported data from another worksheet 2 4" xfId="7306"/>
    <cellStyle name="Imported data from another worksheet 2 4 2" xfId="18166"/>
    <cellStyle name="Imported data from another worksheet 2 5" xfId="11271"/>
    <cellStyle name="Imported data from another worksheet 2 5 2" xfId="22131"/>
    <cellStyle name="Imported data from another worksheet 2 6" xfId="11595"/>
    <cellStyle name="Imported data from another worksheet 2 6 2" xfId="22455"/>
    <cellStyle name="Imported data from another worksheet 2 7" xfId="13070"/>
    <cellStyle name="Imported data from another worksheet 3" xfId="2642"/>
    <cellStyle name="Imported data from another worksheet 3 2" xfId="6042"/>
    <cellStyle name="Imported data from another worksheet 3 2 2" xfId="11138"/>
    <cellStyle name="Imported data from another worksheet 3 2 2 2" xfId="21998"/>
    <cellStyle name="Imported data from another worksheet 3 2 3" xfId="11720"/>
    <cellStyle name="Imported data from another worksheet 3 2 3 2" xfId="22580"/>
    <cellStyle name="Imported data from another worksheet 3 2 4" xfId="11892"/>
    <cellStyle name="Imported data from another worksheet 3 2 4 2" xfId="22752"/>
    <cellStyle name="Imported data from another worksheet 3 2 5" xfId="16902"/>
    <cellStyle name="Imported data from another worksheet 3 3" xfId="7745"/>
    <cellStyle name="Imported data from another worksheet 3 3 2" xfId="18605"/>
    <cellStyle name="Imported data from another worksheet 3 4" xfId="11328"/>
    <cellStyle name="Imported data from another worksheet 3 4 2" xfId="22188"/>
    <cellStyle name="Imported data from another worksheet 3 5" xfId="11231"/>
    <cellStyle name="Imported data from another worksheet 3 5 2" xfId="22091"/>
    <cellStyle name="Imported data from another worksheet 3 6" xfId="13509"/>
    <cellStyle name="Imported data from another worksheet 4" xfId="5980"/>
    <cellStyle name="Imported data from another worksheet 4 2" xfId="11076"/>
    <cellStyle name="Imported data from another worksheet 4 2 2" xfId="21936"/>
    <cellStyle name="Imported data from another worksheet 4 3" xfId="11658"/>
    <cellStyle name="Imported data from another worksheet 4 3 2" xfId="22518"/>
    <cellStyle name="Imported data from another worksheet 4 4" xfId="11830"/>
    <cellStyle name="Imported data from another worksheet 4 4 2" xfId="22690"/>
    <cellStyle name="Imported data from another worksheet 4 5" xfId="16840"/>
    <cellStyle name="Imported data from another worksheet 5" xfId="6803"/>
    <cellStyle name="Imported data from another worksheet 5 2" xfId="17663"/>
    <cellStyle name="Imported data from another worksheet 6" xfId="11216"/>
    <cellStyle name="Imported data from another worksheet 6 2" xfId="22076"/>
    <cellStyle name="Imported data from another worksheet 7" xfId="11505"/>
    <cellStyle name="Imported data from another worksheet 7 2" xfId="22365"/>
    <cellStyle name="Imported data from another worksheet 8" xfId="12580"/>
    <cellStyle name="inc/dec" xfId="1537"/>
    <cellStyle name="IndirectReference" xfId="1538"/>
    <cellStyle name="Input" xfId="1078" builtinId="20" customBuiltin="1"/>
    <cellStyle name="Input [yellow]" xfId="1539"/>
    <cellStyle name="Input [yellow] 2" xfId="2185"/>
    <cellStyle name="Input [yellow] 2 2" xfId="3445"/>
    <cellStyle name="Input [yellow] 2 2 2" xfId="6093"/>
    <cellStyle name="Input [yellow] 2 2 2 2" xfId="11189"/>
    <cellStyle name="Input [yellow] 2 2 2 2 2" xfId="22049"/>
    <cellStyle name="Input [yellow] 2 2 2 3" xfId="11771"/>
    <cellStyle name="Input [yellow] 2 2 2 3 2" xfId="22631"/>
    <cellStyle name="Input [yellow] 2 2 2 4" xfId="11943"/>
    <cellStyle name="Input [yellow] 2 2 2 4 2" xfId="22803"/>
    <cellStyle name="Input [yellow] 2 2 2 5" xfId="16953"/>
    <cellStyle name="Input [yellow] 2 2 3" xfId="5840"/>
    <cellStyle name="Input [yellow] 2 2 3 2" xfId="10936"/>
    <cellStyle name="Input [yellow] 2 2 3 2 2" xfId="21796"/>
    <cellStyle name="Input [yellow] 2 2 3 3" xfId="11608"/>
    <cellStyle name="Input [yellow] 2 2 3 3 2" xfId="22468"/>
    <cellStyle name="Input [yellow] 2 2 3 4" xfId="11780"/>
    <cellStyle name="Input [yellow] 2 2 3 4 2" xfId="22640"/>
    <cellStyle name="Input [yellow] 2 2 3 5" xfId="16700"/>
    <cellStyle name="Input [yellow] 2 2 4" xfId="8548"/>
    <cellStyle name="Input [yellow] 2 2 4 2" xfId="19408"/>
    <cellStyle name="Input [yellow] 2 2 5" xfId="11419"/>
    <cellStyle name="Input [yellow] 2 2 5 2" xfId="22279"/>
    <cellStyle name="Input [yellow] 2 2 6" xfId="11478"/>
    <cellStyle name="Input [yellow] 2 2 6 2" xfId="22338"/>
    <cellStyle name="Input [yellow] 2 2 7" xfId="14312"/>
    <cellStyle name="Input [yellow] 2 3" xfId="4651"/>
    <cellStyle name="Input [yellow] 2 3 2" xfId="9747"/>
    <cellStyle name="Input [yellow] 2 3 2 2" xfId="20607"/>
    <cellStyle name="Input [yellow] 2 3 3" xfId="11519"/>
    <cellStyle name="Input [yellow] 2 3 3 2" xfId="22379"/>
    <cellStyle name="Input [yellow] 2 3 4" xfId="11434"/>
    <cellStyle name="Input [yellow] 2 3 4 2" xfId="22294"/>
    <cellStyle name="Input [yellow] 2 3 5" xfId="15511"/>
    <cellStyle name="Input [yellow] 3" xfId="2967"/>
    <cellStyle name="Input [yellow] 3 2" xfId="6088"/>
    <cellStyle name="Input [yellow] 3 2 2" xfId="11184"/>
    <cellStyle name="Input [yellow] 3 2 2 2" xfId="22044"/>
    <cellStyle name="Input [yellow] 3 2 3" xfId="11766"/>
    <cellStyle name="Input [yellow] 3 2 3 2" xfId="22626"/>
    <cellStyle name="Input [yellow] 3 2 4" xfId="11938"/>
    <cellStyle name="Input [yellow] 3 2 4 2" xfId="22798"/>
    <cellStyle name="Input [yellow] 3 2 5" xfId="16948"/>
    <cellStyle name="Input [yellow] 3 3" xfId="8070"/>
    <cellStyle name="Input [yellow] 3 3 2" xfId="18930"/>
    <cellStyle name="Input [yellow] 3 4" xfId="11382"/>
    <cellStyle name="Input [yellow] 3 4 2" xfId="22242"/>
    <cellStyle name="Input [yellow] 3 5" xfId="11218"/>
    <cellStyle name="Input [yellow] 3 5 2" xfId="22078"/>
    <cellStyle name="Input [yellow] 3 6" xfId="13834"/>
    <cellStyle name="Input [yellow] 4" xfId="5981"/>
    <cellStyle name="Input [yellow] 4 2" xfId="11077"/>
    <cellStyle name="Input [yellow] 4 2 2" xfId="21937"/>
    <cellStyle name="Input [yellow] 4 3" xfId="11659"/>
    <cellStyle name="Input [yellow] 4 3 2" xfId="22519"/>
    <cellStyle name="Input [yellow] 4 4" xfId="11831"/>
    <cellStyle name="Input [yellow] 4 4 2" xfId="22691"/>
    <cellStyle name="Input [yellow] 4 5" xfId="16841"/>
    <cellStyle name="Input [yellow] 5" xfId="6804"/>
    <cellStyle name="Input [yellow] 5 2" xfId="17664"/>
    <cellStyle name="Input [yellow] 6" xfId="11217"/>
    <cellStyle name="Input [yellow] 6 2" xfId="22077"/>
    <cellStyle name="Input [yellow] 7" xfId="11250"/>
    <cellStyle name="Input [yellow] 7 2" xfId="22110"/>
    <cellStyle name="Input [yellow] 8" xfId="12581"/>
    <cellStyle name="Input 2" xfId="44"/>
    <cellStyle name="Input 2 2" xfId="449"/>
    <cellStyle name="Input 2 2 2" xfId="784"/>
    <cellStyle name="Input 2 2 3" xfId="2293"/>
    <cellStyle name="Input 2 2 3 2" xfId="6002"/>
    <cellStyle name="Input 2 2 3 2 2" xfId="11098"/>
    <cellStyle name="Input 2 2 3 2 2 2" xfId="21958"/>
    <cellStyle name="Input 2 2 3 2 3" xfId="11680"/>
    <cellStyle name="Input 2 2 3 2 3 2" xfId="22540"/>
    <cellStyle name="Input 2 2 3 2 4" xfId="11852"/>
    <cellStyle name="Input 2 2 3 2 4 2" xfId="22712"/>
    <cellStyle name="Input 2 2 3 2 5" xfId="16862"/>
    <cellStyle name="Input 2 2 3 3" xfId="4745"/>
    <cellStyle name="Input 2 2 3 3 2" xfId="9841"/>
    <cellStyle name="Input 2 2 3 3 2 2" xfId="20701"/>
    <cellStyle name="Input 2 2 3 3 3" xfId="11522"/>
    <cellStyle name="Input 2 2 3 3 3 2" xfId="22382"/>
    <cellStyle name="Input 2 2 3 3 4" xfId="6102"/>
    <cellStyle name="Input 2 2 3 3 4 2" xfId="16962"/>
    <cellStyle name="Input 2 2 3 3 5" xfId="15605"/>
    <cellStyle name="Input 2 2 3 4" xfId="7402"/>
    <cellStyle name="Input 2 2 3 4 2" xfId="18262"/>
    <cellStyle name="Input 2 2 3 5" xfId="11283"/>
    <cellStyle name="Input 2 2 3 5 2" xfId="22143"/>
    <cellStyle name="Input 2 2 3 6" xfId="11403"/>
    <cellStyle name="Input 2 2 3 6 2" xfId="22263"/>
    <cellStyle name="Input 2 2 3 7" xfId="13166"/>
    <cellStyle name="Input 2 2 4" xfId="3562"/>
    <cellStyle name="Input 2 2 4 2" xfId="8661"/>
    <cellStyle name="Input 2 2 4 2 2" xfId="19521"/>
    <cellStyle name="Input 2 2 4 3" xfId="11427"/>
    <cellStyle name="Input 2 2 4 3 2" xfId="22287"/>
    <cellStyle name="Input 2 2 4 4" xfId="11474"/>
    <cellStyle name="Input 2 2 4 4 2" xfId="22334"/>
    <cellStyle name="Input 2 2 4 5" xfId="14425"/>
    <cellStyle name="Input 2 3" xfId="941"/>
    <cellStyle name="Input 2 3 2" xfId="1033"/>
    <cellStyle name="Input 2 3 2 2" xfId="2650"/>
    <cellStyle name="Input 2 3 2 2 2" xfId="6050"/>
    <cellStyle name="Input 2 3 2 2 2 2" xfId="11146"/>
    <cellStyle name="Input 2 3 2 2 2 2 2" xfId="22006"/>
    <cellStyle name="Input 2 3 2 2 2 3" xfId="11728"/>
    <cellStyle name="Input 2 3 2 2 2 3 2" xfId="22588"/>
    <cellStyle name="Input 2 3 2 2 2 4" xfId="11900"/>
    <cellStyle name="Input 2 3 2 2 2 4 2" xfId="22760"/>
    <cellStyle name="Input 2 3 2 2 2 5" xfId="16910"/>
    <cellStyle name="Input 2 3 2 2 3" xfId="5058"/>
    <cellStyle name="Input 2 3 2 2 3 2" xfId="10154"/>
    <cellStyle name="Input 2 3 2 2 3 2 2" xfId="21014"/>
    <cellStyle name="Input 2 3 2 2 3 3" xfId="11536"/>
    <cellStyle name="Input 2 3 2 2 3 3 2" xfId="22396"/>
    <cellStyle name="Input 2 3 2 2 3 4" xfId="11199"/>
    <cellStyle name="Input 2 3 2 2 3 4 2" xfId="22059"/>
    <cellStyle name="Input 2 3 2 2 3 5" xfId="15918"/>
    <cellStyle name="Input 2 3 2 2 4" xfId="7753"/>
    <cellStyle name="Input 2 3 2 2 4 2" xfId="18613"/>
    <cellStyle name="Input 2 3 2 2 5" xfId="11336"/>
    <cellStyle name="Input 2 3 2 2 5 2" xfId="22196"/>
    <cellStyle name="Input 2 3 2 2 6" xfId="11489"/>
    <cellStyle name="Input 2 3 2 2 6 2" xfId="22349"/>
    <cellStyle name="Input 2 3 2 2 7" xfId="13517"/>
    <cellStyle name="Input 2 3 2 3" xfId="3875"/>
    <cellStyle name="Input 2 3 2 3 2" xfId="8974"/>
    <cellStyle name="Input 2 3 2 3 2 2" xfId="19834"/>
    <cellStyle name="Input 2 3 2 3 3" xfId="11442"/>
    <cellStyle name="Input 2 3 2 3 3 2" xfId="22302"/>
    <cellStyle name="Input 2 3 2 3 4" xfId="6138"/>
    <cellStyle name="Input 2 3 2 3 4 2" xfId="16998"/>
    <cellStyle name="Input 2 3 2 3 5" xfId="14738"/>
    <cellStyle name="Input 2 3 3" xfId="2598"/>
    <cellStyle name="Input 2 3 3 2" xfId="6014"/>
    <cellStyle name="Input 2 3 3 2 2" xfId="11110"/>
    <cellStyle name="Input 2 3 3 2 2 2" xfId="21970"/>
    <cellStyle name="Input 2 3 3 2 3" xfId="11692"/>
    <cellStyle name="Input 2 3 3 2 3 2" xfId="22552"/>
    <cellStyle name="Input 2 3 3 2 4" xfId="11864"/>
    <cellStyle name="Input 2 3 3 2 4 2" xfId="22724"/>
    <cellStyle name="Input 2 3 3 2 5" xfId="16874"/>
    <cellStyle name="Input 2 3 3 3" xfId="7701"/>
    <cellStyle name="Input 2 3 3 3 2" xfId="18561"/>
    <cellStyle name="Input 2 3 3 4" xfId="11300"/>
    <cellStyle name="Input 2 3 3 4 2" xfId="22160"/>
    <cellStyle name="Input 2 3 3 5" xfId="11499"/>
    <cellStyle name="Input 2 3 3 5 2" xfId="22359"/>
    <cellStyle name="Input 2 3 3 6" xfId="13465"/>
    <cellStyle name="Input 2 3 4" xfId="5939"/>
    <cellStyle name="Input 2 3 4 2" xfId="11035"/>
    <cellStyle name="Input 2 3 4 2 2" xfId="21895"/>
    <cellStyle name="Input 2 3 4 3" xfId="11617"/>
    <cellStyle name="Input 2 3 4 3 2" xfId="22477"/>
    <cellStyle name="Input 2 3 4 4" xfId="11789"/>
    <cellStyle name="Input 2 3 4 4 2" xfId="22649"/>
    <cellStyle name="Input 2 3 4 5" xfId="16799"/>
    <cellStyle name="Input 2 3 5" xfId="6445"/>
    <cellStyle name="Input 2 3 5 2" xfId="17305"/>
    <cellStyle name="Input 2 3 6" xfId="6661"/>
    <cellStyle name="Input 2 3 6 2" xfId="17521"/>
    <cellStyle name="Input 2 3 7" xfId="11515"/>
    <cellStyle name="Input 2 3 7 2" xfId="22375"/>
    <cellStyle name="Input 2 3 8" xfId="12244"/>
    <cellStyle name="Input 2 4" xfId="1540"/>
    <cellStyle name="Input 3" xfId="308"/>
    <cellStyle name="Input 3 2" xfId="785"/>
    <cellStyle name="Input 3 3" xfId="942"/>
    <cellStyle name="Input 3 3 2" xfId="1034"/>
    <cellStyle name="Input 3 3 2 2" xfId="2651"/>
    <cellStyle name="Input 3 3 2 2 2" xfId="6051"/>
    <cellStyle name="Input 3 3 2 2 2 2" xfId="11147"/>
    <cellStyle name="Input 3 3 2 2 2 2 2" xfId="22007"/>
    <cellStyle name="Input 3 3 2 2 2 3" xfId="11729"/>
    <cellStyle name="Input 3 3 2 2 2 3 2" xfId="22589"/>
    <cellStyle name="Input 3 3 2 2 2 4" xfId="11901"/>
    <cellStyle name="Input 3 3 2 2 2 4 2" xfId="22761"/>
    <cellStyle name="Input 3 3 2 2 2 5" xfId="16911"/>
    <cellStyle name="Input 3 3 2 2 3" xfId="5059"/>
    <cellStyle name="Input 3 3 2 2 3 2" xfId="10155"/>
    <cellStyle name="Input 3 3 2 2 3 2 2" xfId="21015"/>
    <cellStyle name="Input 3 3 2 2 3 3" xfId="11537"/>
    <cellStyle name="Input 3 3 2 2 3 3 2" xfId="22397"/>
    <cellStyle name="Input 3 3 2 2 3 4" xfId="11432"/>
    <cellStyle name="Input 3 3 2 2 3 4 2" xfId="22292"/>
    <cellStyle name="Input 3 3 2 2 3 5" xfId="15919"/>
    <cellStyle name="Input 3 3 2 2 4" xfId="7754"/>
    <cellStyle name="Input 3 3 2 2 4 2" xfId="18614"/>
    <cellStyle name="Input 3 3 2 2 5" xfId="11337"/>
    <cellStyle name="Input 3 3 2 2 5 2" xfId="22197"/>
    <cellStyle name="Input 3 3 2 2 6" xfId="11580"/>
    <cellStyle name="Input 3 3 2 2 6 2" xfId="22440"/>
    <cellStyle name="Input 3 3 2 2 7" xfId="13518"/>
    <cellStyle name="Input 3 3 2 3" xfId="3876"/>
    <cellStyle name="Input 3 3 2 3 2" xfId="8975"/>
    <cellStyle name="Input 3 3 2 3 2 2" xfId="19835"/>
    <cellStyle name="Input 3 3 2 3 3" xfId="11443"/>
    <cellStyle name="Input 3 3 2 3 3 2" xfId="22303"/>
    <cellStyle name="Input 3 3 2 3 4" xfId="6134"/>
    <cellStyle name="Input 3 3 2 3 4 2" xfId="16994"/>
    <cellStyle name="Input 3 3 2 3 5" xfId="14739"/>
    <cellStyle name="Input 3 3 3" xfId="2599"/>
    <cellStyle name="Input 3 3 3 2" xfId="6015"/>
    <cellStyle name="Input 3 3 3 2 2" xfId="11111"/>
    <cellStyle name="Input 3 3 3 2 2 2" xfId="21971"/>
    <cellStyle name="Input 3 3 3 2 3" xfId="11693"/>
    <cellStyle name="Input 3 3 3 2 3 2" xfId="22553"/>
    <cellStyle name="Input 3 3 3 2 4" xfId="11865"/>
    <cellStyle name="Input 3 3 3 2 4 2" xfId="22725"/>
    <cellStyle name="Input 3 3 3 2 5" xfId="16875"/>
    <cellStyle name="Input 3 3 3 3" xfId="7702"/>
    <cellStyle name="Input 3 3 3 3 2" xfId="18562"/>
    <cellStyle name="Input 3 3 3 4" xfId="11301"/>
    <cellStyle name="Input 3 3 3 4 2" xfId="22161"/>
    <cellStyle name="Input 3 3 3 5" xfId="11589"/>
    <cellStyle name="Input 3 3 3 5 2" xfId="22449"/>
    <cellStyle name="Input 3 3 3 6" xfId="13466"/>
    <cellStyle name="Input 3 3 4" xfId="5940"/>
    <cellStyle name="Input 3 3 4 2" xfId="11036"/>
    <cellStyle name="Input 3 3 4 2 2" xfId="21896"/>
    <cellStyle name="Input 3 3 4 3" xfId="11618"/>
    <cellStyle name="Input 3 3 4 3 2" xfId="22478"/>
    <cellStyle name="Input 3 3 4 4" xfId="11790"/>
    <cellStyle name="Input 3 3 4 4 2" xfId="22650"/>
    <cellStyle name="Input 3 3 4 5" xfId="16800"/>
    <cellStyle name="Input 3 3 5" xfId="6446"/>
    <cellStyle name="Input 3 3 5 2" xfId="17306"/>
    <cellStyle name="Input 3 3 6" xfId="6119"/>
    <cellStyle name="Input 3 3 6 2" xfId="16979"/>
    <cellStyle name="Input 3 3 7" xfId="11604"/>
    <cellStyle name="Input 3 3 7 2" xfId="22464"/>
    <cellStyle name="Input 3 3 8" xfId="12245"/>
    <cellStyle name="Input 3 4" xfId="1541"/>
    <cellStyle name="Input 4" xfId="309"/>
    <cellStyle name="Input 4 2" xfId="943"/>
    <cellStyle name="Input 4 2 2" xfId="1035"/>
    <cellStyle name="Input 4 2 2 2" xfId="2652"/>
    <cellStyle name="Input 4 2 2 2 2" xfId="6052"/>
    <cellStyle name="Input 4 2 2 2 2 2" xfId="11148"/>
    <cellStyle name="Input 4 2 2 2 2 2 2" xfId="22008"/>
    <cellStyle name="Input 4 2 2 2 2 3" xfId="11730"/>
    <cellStyle name="Input 4 2 2 2 2 3 2" xfId="22590"/>
    <cellStyle name="Input 4 2 2 2 2 4" xfId="11902"/>
    <cellStyle name="Input 4 2 2 2 2 4 2" xfId="22762"/>
    <cellStyle name="Input 4 2 2 2 2 5" xfId="16912"/>
    <cellStyle name="Input 4 2 2 2 3" xfId="5060"/>
    <cellStyle name="Input 4 2 2 2 3 2" xfId="10156"/>
    <cellStyle name="Input 4 2 2 2 3 2 2" xfId="21016"/>
    <cellStyle name="Input 4 2 2 2 3 3" xfId="11538"/>
    <cellStyle name="Input 4 2 2 2 3 3 2" xfId="22398"/>
    <cellStyle name="Input 4 2 2 2 3 4" xfId="11527"/>
    <cellStyle name="Input 4 2 2 2 3 4 2" xfId="22387"/>
    <cellStyle name="Input 4 2 2 2 3 5" xfId="15920"/>
    <cellStyle name="Input 4 2 2 2 4" xfId="7755"/>
    <cellStyle name="Input 4 2 2 2 4 2" xfId="18615"/>
    <cellStyle name="Input 4 2 2 2 5" xfId="11338"/>
    <cellStyle name="Input 4 2 2 2 5 2" xfId="22198"/>
    <cellStyle name="Input 4 2 2 2 6" xfId="11392"/>
    <cellStyle name="Input 4 2 2 2 6 2" xfId="22252"/>
    <cellStyle name="Input 4 2 2 2 7" xfId="13519"/>
    <cellStyle name="Input 4 2 2 3" xfId="3877"/>
    <cellStyle name="Input 4 2 2 3 2" xfId="8976"/>
    <cellStyle name="Input 4 2 2 3 2 2" xfId="19836"/>
    <cellStyle name="Input 4 2 2 3 3" xfId="11444"/>
    <cellStyle name="Input 4 2 2 3 3 2" xfId="22304"/>
    <cellStyle name="Input 4 2 2 3 4" xfId="11196"/>
    <cellStyle name="Input 4 2 2 3 4 2" xfId="22056"/>
    <cellStyle name="Input 4 2 2 3 5" xfId="14740"/>
    <cellStyle name="Input 4 2 3" xfId="2600"/>
    <cellStyle name="Input 4 2 3 2" xfId="6016"/>
    <cellStyle name="Input 4 2 3 2 2" xfId="11112"/>
    <cellStyle name="Input 4 2 3 2 2 2" xfId="21972"/>
    <cellStyle name="Input 4 2 3 2 3" xfId="11694"/>
    <cellStyle name="Input 4 2 3 2 3 2" xfId="22554"/>
    <cellStyle name="Input 4 2 3 2 4" xfId="11866"/>
    <cellStyle name="Input 4 2 3 2 4 2" xfId="22726"/>
    <cellStyle name="Input 4 2 3 2 5" xfId="16876"/>
    <cellStyle name="Input 4 2 3 3" xfId="7703"/>
    <cellStyle name="Input 4 2 3 3 2" xfId="18563"/>
    <cellStyle name="Input 4 2 3 4" xfId="11302"/>
    <cellStyle name="Input 4 2 3 4 2" xfId="22162"/>
    <cellStyle name="Input 4 2 3 5" xfId="11401"/>
    <cellStyle name="Input 4 2 3 5 2" xfId="22261"/>
    <cellStyle name="Input 4 2 3 6" xfId="13467"/>
    <cellStyle name="Input 4 2 4" xfId="5941"/>
    <cellStyle name="Input 4 2 4 2" xfId="11037"/>
    <cellStyle name="Input 4 2 4 2 2" xfId="21897"/>
    <cellStyle name="Input 4 2 4 3" xfId="11619"/>
    <cellStyle name="Input 4 2 4 3 2" xfId="22479"/>
    <cellStyle name="Input 4 2 4 4" xfId="11791"/>
    <cellStyle name="Input 4 2 4 4 2" xfId="22651"/>
    <cellStyle name="Input 4 2 4 5" xfId="16801"/>
    <cellStyle name="Input 4 2 5" xfId="6447"/>
    <cellStyle name="Input 4 2 5 2" xfId="17307"/>
    <cellStyle name="Input 4 2 6" xfId="6659"/>
    <cellStyle name="Input 4 2 6 2" xfId="17519"/>
    <cellStyle name="Input 4 2 7" xfId="11414"/>
    <cellStyle name="Input 4 2 7 2" xfId="22274"/>
    <cellStyle name="Input 4 2 8" xfId="12246"/>
    <cellStyle name="Input 4 3" xfId="1542"/>
    <cellStyle name="Input 5" xfId="310"/>
    <cellStyle name="Input 5 2" xfId="944"/>
    <cellStyle name="Input 5 2 2" xfId="1036"/>
    <cellStyle name="Input 5 2 2 2" xfId="2653"/>
    <cellStyle name="Input 5 2 2 2 2" xfId="6053"/>
    <cellStyle name="Input 5 2 2 2 2 2" xfId="11149"/>
    <cellStyle name="Input 5 2 2 2 2 2 2" xfId="22009"/>
    <cellStyle name="Input 5 2 2 2 2 3" xfId="11731"/>
    <cellStyle name="Input 5 2 2 2 2 3 2" xfId="22591"/>
    <cellStyle name="Input 5 2 2 2 2 4" xfId="11903"/>
    <cellStyle name="Input 5 2 2 2 2 4 2" xfId="22763"/>
    <cellStyle name="Input 5 2 2 2 2 5" xfId="16913"/>
    <cellStyle name="Input 5 2 2 2 3" xfId="5061"/>
    <cellStyle name="Input 5 2 2 2 3 2" xfId="10157"/>
    <cellStyle name="Input 5 2 2 2 3 2 2" xfId="21017"/>
    <cellStyle name="Input 5 2 2 2 3 3" xfId="11539"/>
    <cellStyle name="Input 5 2 2 2 3 3 2" xfId="22399"/>
    <cellStyle name="Input 5 2 2 2 3 4" xfId="11289"/>
    <cellStyle name="Input 5 2 2 2 3 4 2" xfId="22149"/>
    <cellStyle name="Input 5 2 2 2 3 5" xfId="15921"/>
    <cellStyle name="Input 5 2 2 2 4" xfId="7756"/>
    <cellStyle name="Input 5 2 2 2 4 2" xfId="18616"/>
    <cellStyle name="Input 5 2 2 2 5" xfId="11339"/>
    <cellStyle name="Input 5 2 2 2 5 2" xfId="22199"/>
    <cellStyle name="Input 5 2 2 2 6" xfId="11229"/>
    <cellStyle name="Input 5 2 2 2 6 2" xfId="22089"/>
    <cellStyle name="Input 5 2 2 2 7" xfId="13520"/>
    <cellStyle name="Input 5 2 2 3" xfId="3878"/>
    <cellStyle name="Input 5 2 2 3 2" xfId="8977"/>
    <cellStyle name="Input 5 2 2 3 2 2" xfId="19837"/>
    <cellStyle name="Input 5 2 2 3 3" xfId="11445"/>
    <cellStyle name="Input 5 2 2 3 3 2" xfId="22305"/>
    <cellStyle name="Input 5 2 2 3 4" xfId="6799"/>
    <cellStyle name="Input 5 2 2 3 4 2" xfId="17659"/>
    <cellStyle name="Input 5 2 2 3 5" xfId="14741"/>
    <cellStyle name="Input 5 2 3" xfId="2601"/>
    <cellStyle name="Input 5 2 3 2" xfId="6017"/>
    <cellStyle name="Input 5 2 3 2 2" xfId="11113"/>
    <cellStyle name="Input 5 2 3 2 2 2" xfId="21973"/>
    <cellStyle name="Input 5 2 3 2 3" xfId="11695"/>
    <cellStyle name="Input 5 2 3 2 3 2" xfId="22555"/>
    <cellStyle name="Input 5 2 3 2 4" xfId="11867"/>
    <cellStyle name="Input 5 2 3 2 4 2" xfId="22727"/>
    <cellStyle name="Input 5 2 3 2 5" xfId="16877"/>
    <cellStyle name="Input 5 2 3 3" xfId="7704"/>
    <cellStyle name="Input 5 2 3 3 2" xfId="18564"/>
    <cellStyle name="Input 5 2 3 4" xfId="11303"/>
    <cellStyle name="Input 5 2 3 4 2" xfId="22163"/>
    <cellStyle name="Input 5 2 3 5" xfId="11237"/>
    <cellStyle name="Input 5 2 3 5 2" xfId="22097"/>
    <cellStyle name="Input 5 2 3 6" xfId="13468"/>
    <cellStyle name="Input 5 2 4" xfId="5942"/>
    <cellStyle name="Input 5 2 4 2" xfId="11038"/>
    <cellStyle name="Input 5 2 4 2 2" xfId="21898"/>
    <cellStyle name="Input 5 2 4 3" xfId="11620"/>
    <cellStyle name="Input 5 2 4 3 2" xfId="22480"/>
    <cellStyle name="Input 5 2 4 4" xfId="11792"/>
    <cellStyle name="Input 5 2 4 4 2" xfId="22652"/>
    <cellStyle name="Input 5 2 4 5" xfId="16802"/>
    <cellStyle name="Input 5 2 5" xfId="6448"/>
    <cellStyle name="Input 5 2 5 2" xfId="17308"/>
    <cellStyle name="Input 5 2 6" xfId="6118"/>
    <cellStyle name="Input 5 2 6 2" xfId="16978"/>
    <cellStyle name="Input 5 2 7" xfId="11261"/>
    <cellStyle name="Input 5 2 7 2" xfId="22121"/>
    <cellStyle name="Input 5 2 8" xfId="12247"/>
    <cellStyle name="Input 5 3" xfId="1543"/>
    <cellStyle name="Input 6" xfId="311"/>
    <cellStyle name="Input 6 2" xfId="945"/>
    <cellStyle name="Input 6 2 2" xfId="1037"/>
    <cellStyle name="Input 6 2 2 2" xfId="2654"/>
    <cellStyle name="Input 6 2 2 2 2" xfId="6054"/>
    <cellStyle name="Input 6 2 2 2 2 2" xfId="11150"/>
    <cellStyle name="Input 6 2 2 2 2 2 2" xfId="22010"/>
    <cellStyle name="Input 6 2 2 2 2 3" xfId="11732"/>
    <cellStyle name="Input 6 2 2 2 2 3 2" xfId="22592"/>
    <cellStyle name="Input 6 2 2 2 2 4" xfId="11904"/>
    <cellStyle name="Input 6 2 2 2 2 4 2" xfId="22764"/>
    <cellStyle name="Input 6 2 2 2 2 5" xfId="16914"/>
    <cellStyle name="Input 6 2 2 2 3" xfId="5062"/>
    <cellStyle name="Input 6 2 2 2 3 2" xfId="10158"/>
    <cellStyle name="Input 6 2 2 2 3 2 2" xfId="21018"/>
    <cellStyle name="Input 6 2 2 2 3 3" xfId="11540"/>
    <cellStyle name="Input 6 2 2 2 3 3 2" xfId="22400"/>
    <cellStyle name="Input 6 2 2 2 3 4" xfId="11472"/>
    <cellStyle name="Input 6 2 2 2 3 4 2" xfId="22332"/>
    <cellStyle name="Input 6 2 2 2 3 5" xfId="15922"/>
    <cellStyle name="Input 6 2 2 2 4" xfId="7757"/>
    <cellStyle name="Input 6 2 2 2 4 2" xfId="18617"/>
    <cellStyle name="Input 6 2 2 2 5" xfId="11340"/>
    <cellStyle name="Input 6 2 2 2 5 2" xfId="22200"/>
    <cellStyle name="Input 6 2 2 2 6" xfId="11228"/>
    <cellStyle name="Input 6 2 2 2 6 2" xfId="22088"/>
    <cellStyle name="Input 6 2 2 2 7" xfId="13521"/>
    <cellStyle name="Input 6 2 2 3" xfId="3879"/>
    <cellStyle name="Input 6 2 2 3 2" xfId="8978"/>
    <cellStyle name="Input 6 2 2 3 2 2" xfId="19838"/>
    <cellStyle name="Input 6 2 2 3 3" xfId="11446"/>
    <cellStyle name="Input 6 2 2 3 3 2" xfId="22306"/>
    <cellStyle name="Input 6 2 2 3 4" xfId="6144"/>
    <cellStyle name="Input 6 2 2 3 4 2" xfId="17004"/>
    <cellStyle name="Input 6 2 2 3 5" xfId="14742"/>
    <cellStyle name="Input 6 2 3" xfId="2602"/>
    <cellStyle name="Input 6 2 3 2" xfId="6018"/>
    <cellStyle name="Input 6 2 3 2 2" xfId="11114"/>
    <cellStyle name="Input 6 2 3 2 2 2" xfId="21974"/>
    <cellStyle name="Input 6 2 3 2 3" xfId="11696"/>
    <cellStyle name="Input 6 2 3 2 3 2" xfId="22556"/>
    <cellStyle name="Input 6 2 3 2 4" xfId="11868"/>
    <cellStyle name="Input 6 2 3 2 4 2" xfId="22728"/>
    <cellStyle name="Input 6 2 3 2 5" xfId="16878"/>
    <cellStyle name="Input 6 2 3 3" xfId="7705"/>
    <cellStyle name="Input 6 2 3 3 2" xfId="18565"/>
    <cellStyle name="Input 6 2 3 4" xfId="11304"/>
    <cellStyle name="Input 6 2 3 4 2" xfId="22164"/>
    <cellStyle name="Input 6 2 3 5" xfId="11498"/>
    <cellStyle name="Input 6 2 3 5 2" xfId="22358"/>
    <cellStyle name="Input 6 2 3 6" xfId="13469"/>
    <cellStyle name="Input 6 2 4" xfId="5943"/>
    <cellStyle name="Input 6 2 4 2" xfId="11039"/>
    <cellStyle name="Input 6 2 4 2 2" xfId="21899"/>
    <cellStyle name="Input 6 2 4 3" xfId="11621"/>
    <cellStyle name="Input 6 2 4 3 2" xfId="22481"/>
    <cellStyle name="Input 6 2 4 4" xfId="11793"/>
    <cellStyle name="Input 6 2 4 4 2" xfId="22653"/>
    <cellStyle name="Input 6 2 4 5" xfId="16803"/>
    <cellStyle name="Input 6 2 5" xfId="6449"/>
    <cellStyle name="Input 6 2 5 2" xfId="17309"/>
    <cellStyle name="Input 6 2 6" xfId="6373"/>
    <cellStyle name="Input 6 2 6 2" xfId="17233"/>
    <cellStyle name="Input 6 2 7" xfId="11260"/>
    <cellStyle name="Input 6 2 7 2" xfId="22120"/>
    <cellStyle name="Input 6 2 8" xfId="12248"/>
    <cellStyle name="Input 6 3" xfId="1544"/>
    <cellStyle name="Input 7" xfId="312"/>
    <cellStyle name="Input 7 2" xfId="946"/>
    <cellStyle name="Input 7 2 2" xfId="1038"/>
    <cellStyle name="Input 7 2 2 2" xfId="2655"/>
    <cellStyle name="Input 7 2 2 2 2" xfId="6055"/>
    <cellStyle name="Input 7 2 2 2 2 2" xfId="11151"/>
    <cellStyle name="Input 7 2 2 2 2 2 2" xfId="22011"/>
    <cellStyle name="Input 7 2 2 2 2 3" xfId="11733"/>
    <cellStyle name="Input 7 2 2 2 2 3 2" xfId="22593"/>
    <cellStyle name="Input 7 2 2 2 2 4" xfId="11905"/>
    <cellStyle name="Input 7 2 2 2 2 4 2" xfId="22765"/>
    <cellStyle name="Input 7 2 2 2 2 5" xfId="16915"/>
    <cellStyle name="Input 7 2 2 2 3" xfId="5063"/>
    <cellStyle name="Input 7 2 2 2 3 2" xfId="10159"/>
    <cellStyle name="Input 7 2 2 2 3 2 2" xfId="21019"/>
    <cellStyle name="Input 7 2 2 2 3 3" xfId="11541"/>
    <cellStyle name="Input 7 2 2 2 3 3 2" xfId="22401"/>
    <cellStyle name="Input 7 2 2 2 3 4" xfId="11566"/>
    <cellStyle name="Input 7 2 2 2 3 4 2" xfId="22426"/>
    <cellStyle name="Input 7 2 2 2 3 5" xfId="15923"/>
    <cellStyle name="Input 7 2 2 2 4" xfId="7758"/>
    <cellStyle name="Input 7 2 2 2 4 2" xfId="18618"/>
    <cellStyle name="Input 7 2 2 2 5" xfId="11341"/>
    <cellStyle name="Input 7 2 2 2 5 2" xfId="22201"/>
    <cellStyle name="Input 7 2 2 2 6" xfId="11483"/>
    <cellStyle name="Input 7 2 2 2 6 2" xfId="22343"/>
    <cellStyle name="Input 7 2 2 2 7" xfId="13522"/>
    <cellStyle name="Input 7 2 2 3" xfId="3880"/>
    <cellStyle name="Input 7 2 2 3 2" xfId="8979"/>
    <cellStyle name="Input 7 2 2 3 2 2" xfId="19839"/>
    <cellStyle name="Input 7 2 2 3 3" xfId="11447"/>
    <cellStyle name="Input 7 2 2 3 3 2" xfId="22307"/>
    <cellStyle name="Input 7 2 2 3 4" xfId="7095"/>
    <cellStyle name="Input 7 2 2 3 4 2" xfId="17955"/>
    <cellStyle name="Input 7 2 2 3 5" xfId="14743"/>
    <cellStyle name="Input 7 2 3" xfId="2603"/>
    <cellStyle name="Input 7 2 3 2" xfId="6019"/>
    <cellStyle name="Input 7 2 3 2 2" xfId="11115"/>
    <cellStyle name="Input 7 2 3 2 2 2" xfId="21975"/>
    <cellStyle name="Input 7 2 3 2 3" xfId="11697"/>
    <cellStyle name="Input 7 2 3 2 3 2" xfId="22557"/>
    <cellStyle name="Input 7 2 3 2 4" xfId="11869"/>
    <cellStyle name="Input 7 2 3 2 4 2" xfId="22729"/>
    <cellStyle name="Input 7 2 3 2 5" xfId="16879"/>
    <cellStyle name="Input 7 2 3 3" xfId="7706"/>
    <cellStyle name="Input 7 2 3 3 2" xfId="18566"/>
    <cellStyle name="Input 7 2 3 4" xfId="11305"/>
    <cellStyle name="Input 7 2 3 4 2" xfId="22165"/>
    <cellStyle name="Input 7 2 3 5" xfId="11588"/>
    <cellStyle name="Input 7 2 3 5 2" xfId="22448"/>
    <cellStyle name="Input 7 2 3 6" xfId="13470"/>
    <cellStyle name="Input 7 2 4" xfId="5944"/>
    <cellStyle name="Input 7 2 4 2" xfId="11040"/>
    <cellStyle name="Input 7 2 4 2 2" xfId="21900"/>
    <cellStyle name="Input 7 2 4 3" xfId="11622"/>
    <cellStyle name="Input 7 2 4 3 2" xfId="22482"/>
    <cellStyle name="Input 7 2 4 4" xfId="11794"/>
    <cellStyle name="Input 7 2 4 4 2" xfId="22654"/>
    <cellStyle name="Input 7 2 4 5" xfId="16804"/>
    <cellStyle name="Input 7 2 5" xfId="6450"/>
    <cellStyle name="Input 7 2 5 2" xfId="17310"/>
    <cellStyle name="Input 7 2 6" xfId="6117"/>
    <cellStyle name="Input 7 2 6 2" xfId="16977"/>
    <cellStyle name="Input 7 2 7" xfId="11259"/>
    <cellStyle name="Input 7 2 7 2" xfId="22119"/>
    <cellStyle name="Input 7 2 8" xfId="12249"/>
    <cellStyle name="Input 8" xfId="313"/>
    <cellStyle name="Input 8 2" xfId="947"/>
    <cellStyle name="Input 8 2 2" xfId="1039"/>
    <cellStyle name="Input 8 2 2 2" xfId="2656"/>
    <cellStyle name="Input 8 2 2 2 2" xfId="6056"/>
    <cellStyle name="Input 8 2 2 2 2 2" xfId="11152"/>
    <cellStyle name="Input 8 2 2 2 2 2 2" xfId="22012"/>
    <cellStyle name="Input 8 2 2 2 2 3" xfId="11734"/>
    <cellStyle name="Input 8 2 2 2 2 3 2" xfId="22594"/>
    <cellStyle name="Input 8 2 2 2 2 4" xfId="11906"/>
    <cellStyle name="Input 8 2 2 2 2 4 2" xfId="22766"/>
    <cellStyle name="Input 8 2 2 2 2 5" xfId="16916"/>
    <cellStyle name="Input 8 2 2 2 3" xfId="5064"/>
    <cellStyle name="Input 8 2 2 2 3 2" xfId="10160"/>
    <cellStyle name="Input 8 2 2 2 3 2 2" xfId="21020"/>
    <cellStyle name="Input 8 2 2 2 3 3" xfId="11542"/>
    <cellStyle name="Input 8 2 2 2 3 3 2" xfId="22402"/>
    <cellStyle name="Input 8 2 2 2 3 4" xfId="11372"/>
    <cellStyle name="Input 8 2 2 2 3 4 2" xfId="22232"/>
    <cellStyle name="Input 8 2 2 2 3 5" xfId="15924"/>
    <cellStyle name="Input 8 2 2 2 4" xfId="7759"/>
    <cellStyle name="Input 8 2 2 2 4 2" xfId="18619"/>
    <cellStyle name="Input 8 2 2 2 5" xfId="11342"/>
    <cellStyle name="Input 8 2 2 2 5 2" xfId="22202"/>
    <cellStyle name="Input 8 2 2 2 6" xfId="11574"/>
    <cellStyle name="Input 8 2 2 2 6 2" xfId="22434"/>
    <cellStyle name="Input 8 2 2 2 7" xfId="13523"/>
    <cellStyle name="Input 8 2 2 3" xfId="3881"/>
    <cellStyle name="Input 8 2 2 3 2" xfId="8980"/>
    <cellStyle name="Input 8 2 2 3 2 2" xfId="19840"/>
    <cellStyle name="Input 8 2 2 3 3" xfId="11448"/>
    <cellStyle name="Input 8 2 2 3 3 2" xfId="22308"/>
    <cellStyle name="Input 8 2 2 3 4" xfId="7096"/>
    <cellStyle name="Input 8 2 2 3 4 2" xfId="17956"/>
    <cellStyle name="Input 8 2 2 3 5" xfId="14744"/>
    <cellStyle name="Input 8 2 3" xfId="2604"/>
    <cellStyle name="Input 8 2 3 2" xfId="6020"/>
    <cellStyle name="Input 8 2 3 2 2" xfId="11116"/>
    <cellStyle name="Input 8 2 3 2 2 2" xfId="21976"/>
    <cellStyle name="Input 8 2 3 2 3" xfId="11698"/>
    <cellStyle name="Input 8 2 3 2 3 2" xfId="22558"/>
    <cellStyle name="Input 8 2 3 2 4" xfId="11870"/>
    <cellStyle name="Input 8 2 3 2 4 2" xfId="22730"/>
    <cellStyle name="Input 8 2 3 2 5" xfId="16880"/>
    <cellStyle name="Input 8 2 3 3" xfId="7707"/>
    <cellStyle name="Input 8 2 3 3 2" xfId="18567"/>
    <cellStyle name="Input 8 2 3 4" xfId="11306"/>
    <cellStyle name="Input 8 2 3 4 2" xfId="22166"/>
    <cellStyle name="Input 8 2 3 5" xfId="11400"/>
    <cellStyle name="Input 8 2 3 5 2" xfId="22260"/>
    <cellStyle name="Input 8 2 3 6" xfId="13471"/>
    <cellStyle name="Input 8 2 4" xfId="5945"/>
    <cellStyle name="Input 8 2 4 2" xfId="11041"/>
    <cellStyle name="Input 8 2 4 2 2" xfId="21901"/>
    <cellStyle name="Input 8 2 4 3" xfId="11623"/>
    <cellStyle name="Input 8 2 4 3 2" xfId="22483"/>
    <cellStyle name="Input 8 2 4 4" xfId="11795"/>
    <cellStyle name="Input 8 2 4 4 2" xfId="22655"/>
    <cellStyle name="Input 8 2 4 5" xfId="16805"/>
    <cellStyle name="Input 8 2 5" xfId="6451"/>
    <cellStyle name="Input 8 2 5 2" xfId="17311"/>
    <cellStyle name="Input 8 2 6" xfId="6372"/>
    <cellStyle name="Input 8 2 6 2" xfId="17232"/>
    <cellStyle name="Input 8 2 7" xfId="6436"/>
    <cellStyle name="Input 8 2 7 2" xfId="17296"/>
    <cellStyle name="Input 8 2 8" xfId="12250"/>
    <cellStyle name="Input 9" xfId="654"/>
    <cellStyle name="Input Percent" xfId="1545"/>
    <cellStyle name="Input Percent 2" xfId="2194"/>
    <cellStyle name="Input Percent 2 2" xfId="3538"/>
    <cellStyle name="Input Percent 2 2 2" xfId="6096"/>
    <cellStyle name="Input Percent 2 2 2 2" xfId="11192"/>
    <cellStyle name="Input Percent 2 2 2 2 2" xfId="22052"/>
    <cellStyle name="Input Percent 2 2 2 3" xfId="11774"/>
    <cellStyle name="Input Percent 2 2 2 3 2" xfId="22634"/>
    <cellStyle name="Input Percent 2 2 2 4" xfId="11946"/>
    <cellStyle name="Input Percent 2 2 2 4 2" xfId="22806"/>
    <cellStyle name="Input Percent 2 2 2 5" xfId="16956"/>
    <cellStyle name="Input Percent 2 2 3" xfId="8641"/>
    <cellStyle name="Input Percent 2 2 3 2" xfId="19501"/>
    <cellStyle name="Input Percent 2 2 4" xfId="11423"/>
    <cellStyle name="Input Percent 2 2 4 2" xfId="22283"/>
    <cellStyle name="Input Percent 2 2 5" xfId="11475"/>
    <cellStyle name="Input Percent 2 2 5 2" xfId="22335"/>
    <cellStyle name="Input Percent 2 2 6" xfId="14405"/>
    <cellStyle name="Input Percent 2 3" xfId="5989"/>
    <cellStyle name="Input Percent 2 3 2" xfId="11085"/>
    <cellStyle name="Input Percent 2 3 2 2" xfId="21945"/>
    <cellStyle name="Input Percent 2 3 3" xfId="11667"/>
    <cellStyle name="Input Percent 2 3 3 2" xfId="22527"/>
    <cellStyle name="Input Percent 2 3 4" xfId="11839"/>
    <cellStyle name="Input Percent 2 3 4 2" xfId="22699"/>
    <cellStyle name="Input Percent 2 3 5" xfId="16849"/>
    <cellStyle name="Input Percent 2 4" xfId="7304"/>
    <cellStyle name="Input Percent 2 4 2" xfId="18164"/>
    <cellStyle name="Input Percent 2 5" xfId="11270"/>
    <cellStyle name="Input Percent 2 5 2" xfId="22130"/>
    <cellStyle name="Input Percent 2 6" xfId="11244"/>
    <cellStyle name="Input Percent 2 6 2" xfId="22104"/>
    <cellStyle name="Input Percent 2 7" xfId="13068"/>
    <cellStyle name="Input Percent 3" xfId="2285"/>
    <cellStyle name="Input Percent 3 2" xfId="5995"/>
    <cellStyle name="Input Percent 3 2 2" xfId="11091"/>
    <cellStyle name="Input Percent 3 2 2 2" xfId="21951"/>
    <cellStyle name="Input Percent 3 2 3" xfId="11673"/>
    <cellStyle name="Input Percent 3 2 3 2" xfId="22533"/>
    <cellStyle name="Input Percent 3 2 4" xfId="11845"/>
    <cellStyle name="Input Percent 3 2 4 2" xfId="22705"/>
    <cellStyle name="Input Percent 3 2 5" xfId="16855"/>
    <cellStyle name="Input Percent 3 3" xfId="7394"/>
    <cellStyle name="Input Percent 3 3 2" xfId="18254"/>
    <cellStyle name="Input Percent 3 4" xfId="11276"/>
    <cellStyle name="Input Percent 3 4 2" xfId="22136"/>
    <cellStyle name="Input Percent 3 5" xfId="11405"/>
    <cellStyle name="Input Percent 3 5 2" xfId="22265"/>
    <cellStyle name="Input Percent 3 6" xfId="13158"/>
    <cellStyle name="Input Percent 4" xfId="5982"/>
    <cellStyle name="Input Percent 4 2" xfId="11078"/>
    <cellStyle name="Input Percent 4 2 2" xfId="21938"/>
    <cellStyle name="Input Percent 4 3" xfId="11660"/>
    <cellStyle name="Input Percent 4 3 2" xfId="22520"/>
    <cellStyle name="Input Percent 4 4" xfId="11832"/>
    <cellStyle name="Input Percent 4 4 2" xfId="22692"/>
    <cellStyle name="Input Percent 4 5" xfId="16842"/>
    <cellStyle name="Input Percent 5" xfId="6805"/>
    <cellStyle name="Input Percent 5 2" xfId="17665"/>
    <cellStyle name="Input Percent 6" xfId="11219"/>
    <cellStyle name="Input Percent 6 2" xfId="22079"/>
    <cellStyle name="Input Percent 7" xfId="6806"/>
    <cellStyle name="Input Percent 7 2" xfId="17666"/>
    <cellStyle name="Input Percent 8" xfId="12582"/>
    <cellStyle name="inputarea" xfId="1546"/>
    <cellStyle name="Lines" xfId="1547"/>
    <cellStyle name="Linked Cell" xfId="1081" builtinId="24" customBuiltin="1"/>
    <cellStyle name="Linked Cell 2" xfId="45"/>
    <cellStyle name="Linked Cell 2 2" xfId="786"/>
    <cellStyle name="Linked Cell 2 3" xfId="1548"/>
    <cellStyle name="Linked Cell 3" xfId="314"/>
    <cellStyle name="Linked Cell 3 2" xfId="787"/>
    <cellStyle name="Linked Cell 4" xfId="315"/>
    <cellStyle name="Linked Cell 5" xfId="316"/>
    <cellStyle name="Linked Cell 6" xfId="317"/>
    <cellStyle name="Linked Cell 7" xfId="318"/>
    <cellStyle name="Linked Cell 8" xfId="319"/>
    <cellStyle name="Linked Cell 9" xfId="652"/>
    <cellStyle name="Manual Input" xfId="1549"/>
    <cellStyle name="Manual Input Cell" xfId="1550"/>
    <cellStyle name="Manual Input Cell 2" xfId="2193"/>
    <cellStyle name="Manual Input Cell 2 2" xfId="2290"/>
    <cellStyle name="Manual Input Cell 2 2 2" xfId="5999"/>
    <cellStyle name="Manual Input Cell 2 2 2 2" xfId="11095"/>
    <cellStyle name="Manual Input Cell 2 2 2 2 2" xfId="21955"/>
    <cellStyle name="Manual Input Cell 2 2 2 3" xfId="11677"/>
    <cellStyle name="Manual Input Cell 2 2 2 3 2" xfId="22537"/>
    <cellStyle name="Manual Input Cell 2 2 2 4" xfId="11849"/>
    <cellStyle name="Manual Input Cell 2 2 2 4 2" xfId="22709"/>
    <cellStyle name="Manual Input Cell 2 2 2 5" xfId="16859"/>
    <cellStyle name="Manual Input Cell 2 2 3" xfId="7399"/>
    <cellStyle name="Manual Input Cell 2 2 3 2" xfId="18259"/>
    <cellStyle name="Manual Input Cell 2 2 4" xfId="11280"/>
    <cellStyle name="Manual Input Cell 2 2 4 2" xfId="22140"/>
    <cellStyle name="Manual Input Cell 2 2 5" xfId="11241"/>
    <cellStyle name="Manual Input Cell 2 2 5 2" xfId="22101"/>
    <cellStyle name="Manual Input Cell 2 2 6" xfId="13163"/>
    <cellStyle name="Manual Input Cell 2 3" xfId="5988"/>
    <cellStyle name="Manual Input Cell 2 3 2" xfId="11084"/>
    <cellStyle name="Manual Input Cell 2 3 2 2" xfId="21944"/>
    <cellStyle name="Manual Input Cell 2 3 3" xfId="11666"/>
    <cellStyle name="Manual Input Cell 2 3 3 2" xfId="22526"/>
    <cellStyle name="Manual Input Cell 2 3 4" xfId="11838"/>
    <cellStyle name="Manual Input Cell 2 3 4 2" xfId="22698"/>
    <cellStyle name="Manual Input Cell 2 3 5" xfId="16848"/>
    <cellStyle name="Manual Input Cell 2 4" xfId="7303"/>
    <cellStyle name="Manual Input Cell 2 4 2" xfId="18163"/>
    <cellStyle name="Manual Input Cell 2 5" xfId="11269"/>
    <cellStyle name="Manual Input Cell 2 5 2" xfId="22129"/>
    <cellStyle name="Manual Input Cell 2 6" xfId="11245"/>
    <cellStyle name="Manual Input Cell 2 6 2" xfId="22105"/>
    <cellStyle name="Manual Input Cell 2 7" xfId="13067"/>
    <cellStyle name="Manual Input Cell 3" xfId="2853"/>
    <cellStyle name="Manual Input Cell 3 2" xfId="6086"/>
    <cellStyle name="Manual Input Cell 3 2 2" xfId="11182"/>
    <cellStyle name="Manual Input Cell 3 2 2 2" xfId="22042"/>
    <cellStyle name="Manual Input Cell 3 2 3" xfId="11764"/>
    <cellStyle name="Manual Input Cell 3 2 3 2" xfId="22624"/>
    <cellStyle name="Manual Input Cell 3 2 4" xfId="11936"/>
    <cellStyle name="Manual Input Cell 3 2 4 2" xfId="22796"/>
    <cellStyle name="Manual Input Cell 3 2 5" xfId="16946"/>
    <cellStyle name="Manual Input Cell 3 3" xfId="7956"/>
    <cellStyle name="Manual Input Cell 3 3 2" xfId="18816"/>
    <cellStyle name="Manual Input Cell 3 4" xfId="11377"/>
    <cellStyle name="Manual Input Cell 3 4 2" xfId="22237"/>
    <cellStyle name="Manual Input Cell 3 5" xfId="11383"/>
    <cellStyle name="Manual Input Cell 3 5 2" xfId="22243"/>
    <cellStyle name="Manual Input Cell 3 6" xfId="13720"/>
    <cellStyle name="Manual Input Cell 4" xfId="5983"/>
    <cellStyle name="Manual Input Cell 4 2" xfId="11079"/>
    <cellStyle name="Manual Input Cell 4 2 2" xfId="21939"/>
    <cellStyle name="Manual Input Cell 4 3" xfId="11661"/>
    <cellStyle name="Manual Input Cell 4 3 2" xfId="22521"/>
    <cellStyle name="Manual Input Cell 4 4" xfId="11833"/>
    <cellStyle name="Manual Input Cell 4 4 2" xfId="22693"/>
    <cellStyle name="Manual Input Cell 4 5" xfId="16843"/>
    <cellStyle name="Manual Input Cell 5" xfId="6807"/>
    <cellStyle name="Manual Input Cell 5 2" xfId="17667"/>
    <cellStyle name="Manual Input Cell 6" xfId="11220"/>
    <cellStyle name="Manual Input Cell 6 2" xfId="22080"/>
    <cellStyle name="Manual Input Cell 7" xfId="11247"/>
    <cellStyle name="Manual Input Cell 7 2" xfId="22107"/>
    <cellStyle name="Manual Input Cell 8" xfId="12583"/>
    <cellStyle name="mennu bar" xfId="1551"/>
    <cellStyle name="mennu bar 2" xfId="2192"/>
    <cellStyle name="mennu bar 2 2" xfId="2289"/>
    <cellStyle name="mennu bar 2 2 2" xfId="5998"/>
    <cellStyle name="mennu bar 2 2 2 2" xfId="11094"/>
    <cellStyle name="mennu bar 2 2 2 2 2" xfId="21954"/>
    <cellStyle name="mennu bar 2 2 2 3" xfId="11676"/>
    <cellStyle name="mennu bar 2 2 2 3 2" xfId="22536"/>
    <cellStyle name="mennu bar 2 2 2 4" xfId="11848"/>
    <cellStyle name="mennu bar 2 2 2 4 2" xfId="22708"/>
    <cellStyle name="mennu bar 2 2 2 5" xfId="16858"/>
    <cellStyle name="mennu bar 2 2 3" xfId="7398"/>
    <cellStyle name="mennu bar 2 2 3 2" xfId="18258"/>
    <cellStyle name="mennu bar 2 2 4" xfId="11279"/>
    <cellStyle name="mennu bar 2 2 4 2" xfId="22139"/>
    <cellStyle name="mennu bar 2 2 5" xfId="11404"/>
    <cellStyle name="mennu bar 2 2 5 2" xfId="22264"/>
    <cellStyle name="mennu bar 2 2 6" xfId="13162"/>
    <cellStyle name="mennu bar 2 3" xfId="5987"/>
    <cellStyle name="mennu bar 2 3 2" xfId="11083"/>
    <cellStyle name="mennu bar 2 3 2 2" xfId="21943"/>
    <cellStyle name="mennu bar 2 3 3" xfId="11665"/>
    <cellStyle name="mennu bar 2 3 3 2" xfId="22525"/>
    <cellStyle name="mennu bar 2 3 4" xfId="11837"/>
    <cellStyle name="mennu bar 2 3 4 2" xfId="22697"/>
    <cellStyle name="mennu bar 2 3 5" xfId="16847"/>
    <cellStyle name="mennu bar 2 4" xfId="7302"/>
    <cellStyle name="mennu bar 2 4 2" xfId="18162"/>
    <cellStyle name="mennu bar 2 5" xfId="11268"/>
    <cellStyle name="mennu bar 2 5 2" xfId="22128"/>
    <cellStyle name="mennu bar 2 6" xfId="11246"/>
    <cellStyle name="mennu bar 2 6 2" xfId="22106"/>
    <cellStyle name="mennu bar 2 7" xfId="13066"/>
    <cellStyle name="mennu bar 3" xfId="2286"/>
    <cellStyle name="mennu bar 3 2" xfId="5996"/>
    <cellStyle name="mennu bar 3 2 2" xfId="11092"/>
    <cellStyle name="mennu bar 3 2 2 2" xfId="21952"/>
    <cellStyle name="mennu bar 3 2 3" xfId="11674"/>
    <cellStyle name="mennu bar 3 2 3 2" xfId="22534"/>
    <cellStyle name="mennu bar 3 2 4" xfId="11846"/>
    <cellStyle name="mennu bar 3 2 4 2" xfId="22706"/>
    <cellStyle name="mennu bar 3 2 5" xfId="16856"/>
    <cellStyle name="mennu bar 3 3" xfId="7395"/>
    <cellStyle name="mennu bar 3 3 2" xfId="18255"/>
    <cellStyle name="mennu bar 3 4" xfId="11277"/>
    <cellStyle name="mennu bar 3 4 2" xfId="22137"/>
    <cellStyle name="mennu bar 3 5" xfId="11242"/>
    <cellStyle name="mennu bar 3 5 2" xfId="22102"/>
    <cellStyle name="mennu bar 3 6" xfId="13159"/>
    <cellStyle name="mennu bar 4" xfId="5984"/>
    <cellStyle name="mennu bar 4 2" xfId="11080"/>
    <cellStyle name="mennu bar 4 2 2" xfId="21940"/>
    <cellStyle name="mennu bar 4 3" xfId="11662"/>
    <cellStyle name="mennu bar 4 3 2" xfId="22522"/>
    <cellStyle name="mennu bar 4 4" xfId="11834"/>
    <cellStyle name="mennu bar 4 4 2" xfId="22694"/>
    <cellStyle name="mennu bar 4 5" xfId="16844"/>
    <cellStyle name="mennu bar 5" xfId="6808"/>
    <cellStyle name="mennu bar 5 2" xfId="17668"/>
    <cellStyle name="mennu bar 6" xfId="11221"/>
    <cellStyle name="mennu bar 6 2" xfId="22081"/>
    <cellStyle name="mennu bar 7" xfId="11248"/>
    <cellStyle name="mennu bar 7 2" xfId="22108"/>
    <cellStyle name="mennu bar 8" xfId="12584"/>
    <cellStyle name="Model Generated Cell" xfId="1552"/>
    <cellStyle name="ModGen" xfId="1553"/>
    <cellStyle name="Names" xfId="1554"/>
    <cellStyle name="Neutral" xfId="1077" builtinId="28" customBuiltin="1"/>
    <cellStyle name="Neutral 2" xfId="46"/>
    <cellStyle name="Neutral 2 2" xfId="788"/>
    <cellStyle name="Neutral 2 3" xfId="1555"/>
    <cellStyle name="Neutral 3" xfId="320"/>
    <cellStyle name="Neutral 3 2" xfId="789"/>
    <cellStyle name="Neutral 4" xfId="321"/>
    <cellStyle name="Neutral 5" xfId="322"/>
    <cellStyle name="Neutral 6" xfId="323"/>
    <cellStyle name="Neutral 7" xfId="324"/>
    <cellStyle name="Neutral 8" xfId="325"/>
    <cellStyle name="Neutral 9" xfId="479"/>
    <cellStyle name="no dec" xfId="1556"/>
    <cellStyle name="Normal" xfId="0" builtinId="0"/>
    <cellStyle name="Normal - Style1" xfId="1557"/>
    <cellStyle name="Normal 10" xfId="66"/>
    <cellStyle name="Normal 10 2" xfId="506"/>
    <cellStyle name="Normal 10 2 10" xfId="11988"/>
    <cellStyle name="Normal 10 2 2" xfId="1560"/>
    <cellStyle name="Normal 10 2 2 2" xfId="1561"/>
    <cellStyle name="Normal 10 2 2 2 2" xfId="1562"/>
    <cellStyle name="Normal 10 2 2 2 2 2" xfId="2972"/>
    <cellStyle name="Normal 10 2 2 2 2 2 2" xfId="5368"/>
    <cellStyle name="Normal 10 2 2 2 2 2 2 2" xfId="10464"/>
    <cellStyle name="Normal 10 2 2 2 2 2 2 2 2" xfId="21324"/>
    <cellStyle name="Normal 10 2 2 2 2 2 2 3" xfId="16228"/>
    <cellStyle name="Normal 10 2 2 2 2 2 3" xfId="8075"/>
    <cellStyle name="Normal 10 2 2 2 2 2 3 2" xfId="18935"/>
    <cellStyle name="Normal 10 2 2 2 2 2 4" xfId="13839"/>
    <cellStyle name="Normal 10 2 2 2 2 3" xfId="4176"/>
    <cellStyle name="Normal 10 2 2 2 2 3 2" xfId="9272"/>
    <cellStyle name="Normal 10 2 2 2 2 3 2 2" xfId="20132"/>
    <cellStyle name="Normal 10 2 2 2 2 3 3" xfId="15036"/>
    <cellStyle name="Normal 10 2 2 2 2 4" xfId="6813"/>
    <cellStyle name="Normal 10 2 2 2 2 4 2" xfId="17673"/>
    <cellStyle name="Normal 10 2 2 2 2 5" xfId="12589"/>
    <cellStyle name="Normal 10 2 2 2 3" xfId="2971"/>
    <cellStyle name="Normal 10 2 2 2 3 2" xfId="5367"/>
    <cellStyle name="Normal 10 2 2 2 3 2 2" xfId="10463"/>
    <cellStyle name="Normal 10 2 2 2 3 2 2 2" xfId="21323"/>
    <cellStyle name="Normal 10 2 2 2 3 2 3" xfId="16227"/>
    <cellStyle name="Normal 10 2 2 2 3 3" xfId="8074"/>
    <cellStyle name="Normal 10 2 2 2 3 3 2" xfId="18934"/>
    <cellStyle name="Normal 10 2 2 2 3 4" xfId="13838"/>
    <cellStyle name="Normal 10 2 2 2 4" xfId="4175"/>
    <cellStyle name="Normal 10 2 2 2 4 2" xfId="9271"/>
    <cellStyle name="Normal 10 2 2 2 4 2 2" xfId="20131"/>
    <cellStyle name="Normal 10 2 2 2 4 3" xfId="15035"/>
    <cellStyle name="Normal 10 2 2 2 5" xfId="6812"/>
    <cellStyle name="Normal 10 2 2 2 5 2" xfId="17672"/>
    <cellStyle name="Normal 10 2 2 2 6" xfId="12588"/>
    <cellStyle name="Normal 10 2 2 3" xfId="1563"/>
    <cellStyle name="Normal 10 2 2 3 2" xfId="2973"/>
    <cellStyle name="Normal 10 2 2 3 2 2" xfId="5369"/>
    <cellStyle name="Normal 10 2 2 3 2 2 2" xfId="10465"/>
    <cellStyle name="Normal 10 2 2 3 2 2 2 2" xfId="21325"/>
    <cellStyle name="Normal 10 2 2 3 2 2 3" xfId="16229"/>
    <cellStyle name="Normal 10 2 2 3 2 3" xfId="8076"/>
    <cellStyle name="Normal 10 2 2 3 2 3 2" xfId="18936"/>
    <cellStyle name="Normal 10 2 2 3 2 4" xfId="13840"/>
    <cellStyle name="Normal 10 2 2 3 3" xfId="4177"/>
    <cellStyle name="Normal 10 2 2 3 3 2" xfId="9273"/>
    <cellStyle name="Normal 10 2 2 3 3 2 2" xfId="20133"/>
    <cellStyle name="Normal 10 2 2 3 3 3" xfId="15037"/>
    <cellStyle name="Normal 10 2 2 3 4" xfId="6814"/>
    <cellStyle name="Normal 10 2 2 3 4 2" xfId="17674"/>
    <cellStyle name="Normal 10 2 2 3 5" xfId="12590"/>
    <cellStyle name="Normal 10 2 2 4" xfId="1564"/>
    <cellStyle name="Normal 10 2 2 4 2" xfId="2974"/>
    <cellStyle name="Normal 10 2 2 4 2 2" xfId="5370"/>
    <cellStyle name="Normal 10 2 2 4 2 2 2" xfId="10466"/>
    <cellStyle name="Normal 10 2 2 4 2 2 2 2" xfId="21326"/>
    <cellStyle name="Normal 10 2 2 4 2 2 3" xfId="16230"/>
    <cellStyle name="Normal 10 2 2 4 2 3" xfId="8077"/>
    <cellStyle name="Normal 10 2 2 4 2 3 2" xfId="18937"/>
    <cellStyle name="Normal 10 2 2 4 2 4" xfId="13841"/>
    <cellStyle name="Normal 10 2 2 4 3" xfId="4178"/>
    <cellStyle name="Normal 10 2 2 4 3 2" xfId="9274"/>
    <cellStyle name="Normal 10 2 2 4 3 2 2" xfId="20134"/>
    <cellStyle name="Normal 10 2 2 4 3 3" xfId="15038"/>
    <cellStyle name="Normal 10 2 2 4 4" xfId="6815"/>
    <cellStyle name="Normal 10 2 2 4 4 2" xfId="17675"/>
    <cellStyle name="Normal 10 2 2 4 5" xfId="12591"/>
    <cellStyle name="Normal 10 2 2 5" xfId="2970"/>
    <cellStyle name="Normal 10 2 2 5 2" xfId="5366"/>
    <cellStyle name="Normal 10 2 2 5 2 2" xfId="10462"/>
    <cellStyle name="Normal 10 2 2 5 2 2 2" xfId="21322"/>
    <cellStyle name="Normal 10 2 2 5 2 3" xfId="16226"/>
    <cellStyle name="Normal 10 2 2 5 3" xfId="8073"/>
    <cellStyle name="Normal 10 2 2 5 3 2" xfId="18933"/>
    <cellStyle name="Normal 10 2 2 5 4" xfId="13837"/>
    <cellStyle name="Normal 10 2 2 6" xfId="4174"/>
    <cellStyle name="Normal 10 2 2 6 2" xfId="9270"/>
    <cellStyle name="Normal 10 2 2 6 2 2" xfId="20130"/>
    <cellStyle name="Normal 10 2 2 6 3" xfId="15034"/>
    <cellStyle name="Normal 10 2 2 7" xfId="6811"/>
    <cellStyle name="Normal 10 2 2 7 2" xfId="17671"/>
    <cellStyle name="Normal 10 2 2 8" xfId="12587"/>
    <cellStyle name="Normal 10 2 3" xfId="1565"/>
    <cellStyle name="Normal 10 2 3 2" xfId="1566"/>
    <cellStyle name="Normal 10 2 3 2 2" xfId="2976"/>
    <cellStyle name="Normal 10 2 3 2 2 2" xfId="5372"/>
    <cellStyle name="Normal 10 2 3 2 2 2 2" xfId="10468"/>
    <cellStyle name="Normal 10 2 3 2 2 2 2 2" xfId="21328"/>
    <cellStyle name="Normal 10 2 3 2 2 2 3" xfId="16232"/>
    <cellStyle name="Normal 10 2 3 2 2 3" xfId="8079"/>
    <cellStyle name="Normal 10 2 3 2 2 3 2" xfId="18939"/>
    <cellStyle name="Normal 10 2 3 2 2 4" xfId="13843"/>
    <cellStyle name="Normal 10 2 3 2 3" xfId="4180"/>
    <cellStyle name="Normal 10 2 3 2 3 2" xfId="9276"/>
    <cellStyle name="Normal 10 2 3 2 3 2 2" xfId="20136"/>
    <cellStyle name="Normal 10 2 3 2 3 3" xfId="15040"/>
    <cellStyle name="Normal 10 2 3 2 4" xfId="6817"/>
    <cellStyle name="Normal 10 2 3 2 4 2" xfId="17677"/>
    <cellStyle name="Normal 10 2 3 2 5" xfId="12593"/>
    <cellStyle name="Normal 10 2 3 3" xfId="2975"/>
    <cellStyle name="Normal 10 2 3 3 2" xfId="5371"/>
    <cellStyle name="Normal 10 2 3 3 2 2" xfId="10467"/>
    <cellStyle name="Normal 10 2 3 3 2 2 2" xfId="21327"/>
    <cellStyle name="Normal 10 2 3 3 2 3" xfId="16231"/>
    <cellStyle name="Normal 10 2 3 3 3" xfId="8078"/>
    <cellStyle name="Normal 10 2 3 3 3 2" xfId="18938"/>
    <cellStyle name="Normal 10 2 3 3 4" xfId="13842"/>
    <cellStyle name="Normal 10 2 3 4" xfId="4179"/>
    <cellStyle name="Normal 10 2 3 4 2" xfId="9275"/>
    <cellStyle name="Normal 10 2 3 4 2 2" xfId="20135"/>
    <cellStyle name="Normal 10 2 3 4 3" xfId="15039"/>
    <cellStyle name="Normal 10 2 3 5" xfId="6816"/>
    <cellStyle name="Normal 10 2 3 5 2" xfId="17676"/>
    <cellStyle name="Normal 10 2 3 6" xfId="12592"/>
    <cellStyle name="Normal 10 2 4" xfId="1567"/>
    <cellStyle name="Normal 10 2 4 2" xfId="2977"/>
    <cellStyle name="Normal 10 2 4 2 2" xfId="5373"/>
    <cellStyle name="Normal 10 2 4 2 2 2" xfId="10469"/>
    <cellStyle name="Normal 10 2 4 2 2 2 2" xfId="21329"/>
    <cellStyle name="Normal 10 2 4 2 2 3" xfId="16233"/>
    <cellStyle name="Normal 10 2 4 2 3" xfId="8080"/>
    <cellStyle name="Normal 10 2 4 2 3 2" xfId="18940"/>
    <cellStyle name="Normal 10 2 4 2 4" xfId="13844"/>
    <cellStyle name="Normal 10 2 4 3" xfId="4181"/>
    <cellStyle name="Normal 10 2 4 3 2" xfId="9277"/>
    <cellStyle name="Normal 10 2 4 3 2 2" xfId="20137"/>
    <cellStyle name="Normal 10 2 4 3 3" xfId="15041"/>
    <cellStyle name="Normal 10 2 4 4" xfId="6818"/>
    <cellStyle name="Normal 10 2 4 4 2" xfId="17678"/>
    <cellStyle name="Normal 10 2 4 5" xfId="12594"/>
    <cellStyle name="Normal 10 2 5" xfId="1568"/>
    <cellStyle name="Normal 10 2 5 2" xfId="2978"/>
    <cellStyle name="Normal 10 2 5 2 2" xfId="5374"/>
    <cellStyle name="Normal 10 2 5 2 2 2" xfId="10470"/>
    <cellStyle name="Normal 10 2 5 2 2 2 2" xfId="21330"/>
    <cellStyle name="Normal 10 2 5 2 2 3" xfId="16234"/>
    <cellStyle name="Normal 10 2 5 2 3" xfId="8081"/>
    <cellStyle name="Normal 10 2 5 2 3 2" xfId="18941"/>
    <cellStyle name="Normal 10 2 5 2 4" xfId="13845"/>
    <cellStyle name="Normal 10 2 5 3" xfId="4182"/>
    <cellStyle name="Normal 10 2 5 3 2" xfId="9278"/>
    <cellStyle name="Normal 10 2 5 3 2 2" xfId="20138"/>
    <cellStyle name="Normal 10 2 5 3 3" xfId="15042"/>
    <cellStyle name="Normal 10 2 5 4" xfId="6819"/>
    <cellStyle name="Normal 10 2 5 4 2" xfId="17679"/>
    <cellStyle name="Normal 10 2 5 5" xfId="12595"/>
    <cellStyle name="Normal 10 2 6" xfId="1559"/>
    <cellStyle name="Normal 10 2 6 2" xfId="2969"/>
    <cellStyle name="Normal 10 2 6 2 2" xfId="5365"/>
    <cellStyle name="Normal 10 2 6 2 2 2" xfId="10461"/>
    <cellStyle name="Normal 10 2 6 2 2 2 2" xfId="21321"/>
    <cellStyle name="Normal 10 2 6 2 2 3" xfId="16225"/>
    <cellStyle name="Normal 10 2 6 2 3" xfId="8072"/>
    <cellStyle name="Normal 10 2 6 2 3 2" xfId="18932"/>
    <cellStyle name="Normal 10 2 6 2 4" xfId="13836"/>
    <cellStyle name="Normal 10 2 6 3" xfId="4173"/>
    <cellStyle name="Normal 10 2 6 3 2" xfId="9269"/>
    <cellStyle name="Normal 10 2 6 3 2 2" xfId="20129"/>
    <cellStyle name="Normal 10 2 6 3 3" xfId="15033"/>
    <cellStyle name="Normal 10 2 6 4" xfId="6810"/>
    <cellStyle name="Normal 10 2 6 4 2" xfId="17670"/>
    <cellStyle name="Normal 10 2 6 5" xfId="12586"/>
    <cellStyle name="Normal 10 2 7" xfId="2339"/>
    <cellStyle name="Normal 10 2 7 2" xfId="4786"/>
    <cellStyle name="Normal 10 2 7 2 2" xfId="9882"/>
    <cellStyle name="Normal 10 2 7 2 2 2" xfId="20742"/>
    <cellStyle name="Normal 10 2 7 2 3" xfId="15646"/>
    <cellStyle name="Normal 10 2 7 3" xfId="7443"/>
    <cellStyle name="Normal 10 2 7 3 2" xfId="18303"/>
    <cellStyle name="Normal 10 2 7 4" xfId="13207"/>
    <cellStyle name="Normal 10 2 8" xfId="3603"/>
    <cellStyle name="Normal 10 2 8 2" xfId="8702"/>
    <cellStyle name="Normal 10 2 8 2 2" xfId="19562"/>
    <cellStyle name="Normal 10 2 8 3" xfId="14466"/>
    <cellStyle name="Normal 10 2 9" xfId="6183"/>
    <cellStyle name="Normal 10 2 9 2" xfId="17043"/>
    <cellStyle name="Normal 10 3" xfId="1569"/>
    <cellStyle name="Normal 10 3 2" xfId="1570"/>
    <cellStyle name="Normal 10 3 2 2" xfId="1571"/>
    <cellStyle name="Normal 10 3 2 2 2" xfId="2981"/>
    <cellStyle name="Normal 10 3 2 2 2 2" xfId="5377"/>
    <cellStyle name="Normal 10 3 2 2 2 2 2" xfId="10473"/>
    <cellStyle name="Normal 10 3 2 2 2 2 2 2" xfId="21333"/>
    <cellStyle name="Normal 10 3 2 2 2 2 3" xfId="16237"/>
    <cellStyle name="Normal 10 3 2 2 2 3" xfId="8084"/>
    <cellStyle name="Normal 10 3 2 2 2 3 2" xfId="18944"/>
    <cellStyle name="Normal 10 3 2 2 2 4" xfId="13848"/>
    <cellStyle name="Normal 10 3 2 2 3" xfId="4185"/>
    <cellStyle name="Normal 10 3 2 2 3 2" xfId="9281"/>
    <cellStyle name="Normal 10 3 2 2 3 2 2" xfId="20141"/>
    <cellStyle name="Normal 10 3 2 2 3 3" xfId="15045"/>
    <cellStyle name="Normal 10 3 2 2 4" xfId="6822"/>
    <cellStyle name="Normal 10 3 2 2 4 2" xfId="17682"/>
    <cellStyle name="Normal 10 3 2 2 5" xfId="12598"/>
    <cellStyle name="Normal 10 3 2 3" xfId="2980"/>
    <cellStyle name="Normal 10 3 2 3 2" xfId="5376"/>
    <cellStyle name="Normal 10 3 2 3 2 2" xfId="10472"/>
    <cellStyle name="Normal 10 3 2 3 2 2 2" xfId="21332"/>
    <cellStyle name="Normal 10 3 2 3 2 3" xfId="16236"/>
    <cellStyle name="Normal 10 3 2 3 3" xfId="8083"/>
    <cellStyle name="Normal 10 3 2 3 3 2" xfId="18943"/>
    <cellStyle name="Normal 10 3 2 3 4" xfId="13847"/>
    <cellStyle name="Normal 10 3 2 4" xfId="4184"/>
    <cellStyle name="Normal 10 3 2 4 2" xfId="9280"/>
    <cellStyle name="Normal 10 3 2 4 2 2" xfId="20140"/>
    <cellStyle name="Normal 10 3 2 4 3" xfId="15044"/>
    <cellStyle name="Normal 10 3 2 5" xfId="6821"/>
    <cellStyle name="Normal 10 3 2 5 2" xfId="17681"/>
    <cellStyle name="Normal 10 3 2 6" xfId="12597"/>
    <cellStyle name="Normal 10 3 3" xfId="1572"/>
    <cellStyle name="Normal 10 3 3 2" xfId="2982"/>
    <cellStyle name="Normal 10 3 3 2 2" xfId="5378"/>
    <cellStyle name="Normal 10 3 3 2 2 2" xfId="10474"/>
    <cellStyle name="Normal 10 3 3 2 2 2 2" xfId="21334"/>
    <cellStyle name="Normal 10 3 3 2 2 3" xfId="16238"/>
    <cellStyle name="Normal 10 3 3 2 3" xfId="8085"/>
    <cellStyle name="Normal 10 3 3 2 3 2" xfId="18945"/>
    <cellStyle name="Normal 10 3 3 2 4" xfId="13849"/>
    <cellStyle name="Normal 10 3 3 3" xfId="4186"/>
    <cellStyle name="Normal 10 3 3 3 2" xfId="9282"/>
    <cellStyle name="Normal 10 3 3 3 2 2" xfId="20142"/>
    <cellStyle name="Normal 10 3 3 3 3" xfId="15046"/>
    <cellStyle name="Normal 10 3 3 4" xfId="6823"/>
    <cellStyle name="Normal 10 3 3 4 2" xfId="17683"/>
    <cellStyle name="Normal 10 3 3 5" xfId="12599"/>
    <cellStyle name="Normal 10 3 4" xfId="1573"/>
    <cellStyle name="Normal 10 3 4 2" xfId="2983"/>
    <cellStyle name="Normal 10 3 4 2 2" xfId="5379"/>
    <cellStyle name="Normal 10 3 4 2 2 2" xfId="10475"/>
    <cellStyle name="Normal 10 3 4 2 2 2 2" xfId="21335"/>
    <cellStyle name="Normal 10 3 4 2 2 3" xfId="16239"/>
    <cellStyle name="Normal 10 3 4 2 3" xfId="8086"/>
    <cellStyle name="Normal 10 3 4 2 3 2" xfId="18946"/>
    <cellStyle name="Normal 10 3 4 2 4" xfId="13850"/>
    <cellStyle name="Normal 10 3 4 3" xfId="4187"/>
    <cellStyle name="Normal 10 3 4 3 2" xfId="9283"/>
    <cellStyle name="Normal 10 3 4 3 2 2" xfId="20143"/>
    <cellStyle name="Normal 10 3 4 3 3" xfId="15047"/>
    <cellStyle name="Normal 10 3 4 4" xfId="6824"/>
    <cellStyle name="Normal 10 3 4 4 2" xfId="17684"/>
    <cellStyle name="Normal 10 3 4 5" xfId="12600"/>
    <cellStyle name="Normal 10 3 5" xfId="2979"/>
    <cellStyle name="Normal 10 3 5 2" xfId="5375"/>
    <cellStyle name="Normal 10 3 5 2 2" xfId="10471"/>
    <cellStyle name="Normal 10 3 5 2 2 2" xfId="21331"/>
    <cellStyle name="Normal 10 3 5 2 3" xfId="16235"/>
    <cellStyle name="Normal 10 3 5 3" xfId="8082"/>
    <cellStyle name="Normal 10 3 5 3 2" xfId="18942"/>
    <cellStyle name="Normal 10 3 5 4" xfId="13846"/>
    <cellStyle name="Normal 10 3 6" xfId="4183"/>
    <cellStyle name="Normal 10 3 6 2" xfId="9279"/>
    <cellStyle name="Normal 10 3 6 2 2" xfId="20139"/>
    <cellStyle name="Normal 10 3 6 3" xfId="15043"/>
    <cellStyle name="Normal 10 3 7" xfId="6820"/>
    <cellStyle name="Normal 10 3 7 2" xfId="17680"/>
    <cellStyle name="Normal 10 3 8" xfId="12596"/>
    <cellStyle name="Normal 10 4" xfId="1574"/>
    <cellStyle name="Normal 10 4 2" xfId="1575"/>
    <cellStyle name="Normal 10 4 2 2" xfId="1576"/>
    <cellStyle name="Normal 10 4 2 2 2" xfId="2986"/>
    <cellStyle name="Normal 10 4 2 2 2 2" xfId="5382"/>
    <cellStyle name="Normal 10 4 2 2 2 2 2" xfId="10478"/>
    <cellStyle name="Normal 10 4 2 2 2 2 2 2" xfId="21338"/>
    <cellStyle name="Normal 10 4 2 2 2 2 3" xfId="16242"/>
    <cellStyle name="Normal 10 4 2 2 2 3" xfId="8089"/>
    <cellStyle name="Normal 10 4 2 2 2 3 2" xfId="18949"/>
    <cellStyle name="Normal 10 4 2 2 2 4" xfId="13853"/>
    <cellStyle name="Normal 10 4 2 2 3" xfId="4190"/>
    <cellStyle name="Normal 10 4 2 2 3 2" xfId="9286"/>
    <cellStyle name="Normal 10 4 2 2 3 2 2" xfId="20146"/>
    <cellStyle name="Normal 10 4 2 2 3 3" xfId="15050"/>
    <cellStyle name="Normal 10 4 2 2 4" xfId="6827"/>
    <cellStyle name="Normal 10 4 2 2 4 2" xfId="17687"/>
    <cellStyle name="Normal 10 4 2 2 5" xfId="12603"/>
    <cellStyle name="Normal 10 4 2 3" xfId="2985"/>
    <cellStyle name="Normal 10 4 2 3 2" xfId="5381"/>
    <cellStyle name="Normal 10 4 2 3 2 2" xfId="10477"/>
    <cellStyle name="Normal 10 4 2 3 2 2 2" xfId="21337"/>
    <cellStyle name="Normal 10 4 2 3 2 3" xfId="16241"/>
    <cellStyle name="Normal 10 4 2 3 3" xfId="8088"/>
    <cellStyle name="Normal 10 4 2 3 3 2" xfId="18948"/>
    <cellStyle name="Normal 10 4 2 3 4" xfId="13852"/>
    <cellStyle name="Normal 10 4 2 4" xfId="4189"/>
    <cellStyle name="Normal 10 4 2 4 2" xfId="9285"/>
    <cellStyle name="Normal 10 4 2 4 2 2" xfId="20145"/>
    <cellStyle name="Normal 10 4 2 4 3" xfId="15049"/>
    <cellStyle name="Normal 10 4 2 5" xfId="6826"/>
    <cellStyle name="Normal 10 4 2 5 2" xfId="17686"/>
    <cellStyle name="Normal 10 4 2 6" xfId="12602"/>
    <cellStyle name="Normal 10 4 3" xfId="1577"/>
    <cellStyle name="Normal 10 4 3 2" xfId="2987"/>
    <cellStyle name="Normal 10 4 3 2 2" xfId="5383"/>
    <cellStyle name="Normal 10 4 3 2 2 2" xfId="10479"/>
    <cellStyle name="Normal 10 4 3 2 2 2 2" xfId="21339"/>
    <cellStyle name="Normal 10 4 3 2 2 3" xfId="16243"/>
    <cellStyle name="Normal 10 4 3 2 3" xfId="8090"/>
    <cellStyle name="Normal 10 4 3 2 3 2" xfId="18950"/>
    <cellStyle name="Normal 10 4 3 2 4" xfId="13854"/>
    <cellStyle name="Normal 10 4 3 3" xfId="4191"/>
    <cellStyle name="Normal 10 4 3 3 2" xfId="9287"/>
    <cellStyle name="Normal 10 4 3 3 2 2" xfId="20147"/>
    <cellStyle name="Normal 10 4 3 3 3" xfId="15051"/>
    <cellStyle name="Normal 10 4 3 4" xfId="6828"/>
    <cellStyle name="Normal 10 4 3 4 2" xfId="17688"/>
    <cellStyle name="Normal 10 4 3 5" xfId="12604"/>
    <cellStyle name="Normal 10 4 4" xfId="1578"/>
    <cellStyle name="Normal 10 4 4 2" xfId="2988"/>
    <cellStyle name="Normal 10 4 4 2 2" xfId="5384"/>
    <cellStyle name="Normal 10 4 4 2 2 2" xfId="10480"/>
    <cellStyle name="Normal 10 4 4 2 2 2 2" xfId="21340"/>
    <cellStyle name="Normal 10 4 4 2 2 3" xfId="16244"/>
    <cellStyle name="Normal 10 4 4 2 3" xfId="8091"/>
    <cellStyle name="Normal 10 4 4 2 3 2" xfId="18951"/>
    <cellStyle name="Normal 10 4 4 2 4" xfId="13855"/>
    <cellStyle name="Normal 10 4 4 3" xfId="4192"/>
    <cellStyle name="Normal 10 4 4 3 2" xfId="9288"/>
    <cellStyle name="Normal 10 4 4 3 2 2" xfId="20148"/>
    <cellStyle name="Normal 10 4 4 3 3" xfId="15052"/>
    <cellStyle name="Normal 10 4 4 4" xfId="6829"/>
    <cellStyle name="Normal 10 4 4 4 2" xfId="17689"/>
    <cellStyle name="Normal 10 4 4 5" xfId="12605"/>
    <cellStyle name="Normal 10 4 5" xfId="2984"/>
    <cellStyle name="Normal 10 4 5 2" xfId="5380"/>
    <cellStyle name="Normal 10 4 5 2 2" xfId="10476"/>
    <cellStyle name="Normal 10 4 5 2 2 2" xfId="21336"/>
    <cellStyle name="Normal 10 4 5 2 3" xfId="16240"/>
    <cellStyle name="Normal 10 4 5 3" xfId="8087"/>
    <cellStyle name="Normal 10 4 5 3 2" xfId="18947"/>
    <cellStyle name="Normal 10 4 5 4" xfId="13851"/>
    <cellStyle name="Normal 10 4 6" xfId="4188"/>
    <cellStyle name="Normal 10 4 6 2" xfId="9284"/>
    <cellStyle name="Normal 10 4 6 2 2" xfId="20144"/>
    <cellStyle name="Normal 10 4 6 3" xfId="15048"/>
    <cellStyle name="Normal 10 4 7" xfId="6825"/>
    <cellStyle name="Normal 10 4 7 2" xfId="17685"/>
    <cellStyle name="Normal 10 4 8" xfId="12601"/>
    <cellStyle name="Normal 10 5" xfId="1579"/>
    <cellStyle name="Normal 10 5 2" xfId="1580"/>
    <cellStyle name="Normal 10 5 2 2" xfId="1581"/>
    <cellStyle name="Normal 10 5 2 2 2" xfId="2991"/>
    <cellStyle name="Normal 10 5 2 2 2 2" xfId="5387"/>
    <cellStyle name="Normal 10 5 2 2 2 2 2" xfId="10483"/>
    <cellStyle name="Normal 10 5 2 2 2 2 2 2" xfId="21343"/>
    <cellStyle name="Normal 10 5 2 2 2 2 3" xfId="16247"/>
    <cellStyle name="Normal 10 5 2 2 2 3" xfId="8094"/>
    <cellStyle name="Normal 10 5 2 2 2 3 2" xfId="18954"/>
    <cellStyle name="Normal 10 5 2 2 2 4" xfId="13858"/>
    <cellStyle name="Normal 10 5 2 2 3" xfId="4195"/>
    <cellStyle name="Normal 10 5 2 2 3 2" xfId="9291"/>
    <cellStyle name="Normal 10 5 2 2 3 2 2" xfId="20151"/>
    <cellStyle name="Normal 10 5 2 2 3 3" xfId="15055"/>
    <cellStyle name="Normal 10 5 2 2 4" xfId="6832"/>
    <cellStyle name="Normal 10 5 2 2 4 2" xfId="17692"/>
    <cellStyle name="Normal 10 5 2 2 5" xfId="12608"/>
    <cellStyle name="Normal 10 5 2 3" xfId="2990"/>
    <cellStyle name="Normal 10 5 2 3 2" xfId="5386"/>
    <cellStyle name="Normal 10 5 2 3 2 2" xfId="10482"/>
    <cellStyle name="Normal 10 5 2 3 2 2 2" xfId="21342"/>
    <cellStyle name="Normal 10 5 2 3 2 3" xfId="16246"/>
    <cellStyle name="Normal 10 5 2 3 3" xfId="8093"/>
    <cellStyle name="Normal 10 5 2 3 3 2" xfId="18953"/>
    <cellStyle name="Normal 10 5 2 3 4" xfId="13857"/>
    <cellStyle name="Normal 10 5 2 4" xfId="4194"/>
    <cellStyle name="Normal 10 5 2 4 2" xfId="9290"/>
    <cellStyle name="Normal 10 5 2 4 2 2" xfId="20150"/>
    <cellStyle name="Normal 10 5 2 4 3" xfId="15054"/>
    <cellStyle name="Normal 10 5 2 5" xfId="6831"/>
    <cellStyle name="Normal 10 5 2 5 2" xfId="17691"/>
    <cellStyle name="Normal 10 5 2 6" xfId="12607"/>
    <cellStyle name="Normal 10 5 3" xfId="1582"/>
    <cellStyle name="Normal 10 5 3 2" xfId="2992"/>
    <cellStyle name="Normal 10 5 3 2 2" xfId="5388"/>
    <cellStyle name="Normal 10 5 3 2 2 2" xfId="10484"/>
    <cellStyle name="Normal 10 5 3 2 2 2 2" xfId="21344"/>
    <cellStyle name="Normal 10 5 3 2 2 3" xfId="16248"/>
    <cellStyle name="Normal 10 5 3 2 3" xfId="8095"/>
    <cellStyle name="Normal 10 5 3 2 3 2" xfId="18955"/>
    <cellStyle name="Normal 10 5 3 2 4" xfId="13859"/>
    <cellStyle name="Normal 10 5 3 3" xfId="4196"/>
    <cellStyle name="Normal 10 5 3 3 2" xfId="9292"/>
    <cellStyle name="Normal 10 5 3 3 2 2" xfId="20152"/>
    <cellStyle name="Normal 10 5 3 3 3" xfId="15056"/>
    <cellStyle name="Normal 10 5 3 4" xfId="6833"/>
    <cellStyle name="Normal 10 5 3 4 2" xfId="17693"/>
    <cellStyle name="Normal 10 5 3 5" xfId="12609"/>
    <cellStyle name="Normal 10 5 4" xfId="1583"/>
    <cellStyle name="Normal 10 5 4 2" xfId="2993"/>
    <cellStyle name="Normal 10 5 4 2 2" xfId="5389"/>
    <cellStyle name="Normal 10 5 4 2 2 2" xfId="10485"/>
    <cellStyle name="Normal 10 5 4 2 2 2 2" xfId="21345"/>
    <cellStyle name="Normal 10 5 4 2 2 3" xfId="16249"/>
    <cellStyle name="Normal 10 5 4 2 3" xfId="8096"/>
    <cellStyle name="Normal 10 5 4 2 3 2" xfId="18956"/>
    <cellStyle name="Normal 10 5 4 2 4" xfId="13860"/>
    <cellStyle name="Normal 10 5 4 3" xfId="4197"/>
    <cellStyle name="Normal 10 5 4 3 2" xfId="9293"/>
    <cellStyle name="Normal 10 5 4 3 2 2" xfId="20153"/>
    <cellStyle name="Normal 10 5 4 3 3" xfId="15057"/>
    <cellStyle name="Normal 10 5 4 4" xfId="6834"/>
    <cellStyle name="Normal 10 5 4 4 2" xfId="17694"/>
    <cellStyle name="Normal 10 5 4 5" xfId="12610"/>
    <cellStyle name="Normal 10 5 5" xfId="2989"/>
    <cellStyle name="Normal 10 5 5 2" xfId="5385"/>
    <cellStyle name="Normal 10 5 5 2 2" xfId="10481"/>
    <cellStyle name="Normal 10 5 5 2 2 2" xfId="21341"/>
    <cellStyle name="Normal 10 5 5 2 3" xfId="16245"/>
    <cellStyle name="Normal 10 5 5 3" xfId="8092"/>
    <cellStyle name="Normal 10 5 5 3 2" xfId="18952"/>
    <cellStyle name="Normal 10 5 5 4" xfId="13856"/>
    <cellStyle name="Normal 10 5 6" xfId="4193"/>
    <cellStyle name="Normal 10 5 6 2" xfId="9289"/>
    <cellStyle name="Normal 10 5 6 2 2" xfId="20149"/>
    <cellStyle name="Normal 10 5 6 3" xfId="15053"/>
    <cellStyle name="Normal 10 5 7" xfId="6830"/>
    <cellStyle name="Normal 10 5 7 2" xfId="17690"/>
    <cellStyle name="Normal 10 5 8" xfId="12606"/>
    <cellStyle name="Normal 10 6" xfId="1584"/>
    <cellStyle name="Normal 10 6 2" xfId="1585"/>
    <cellStyle name="Normal 10 6 2 2" xfId="2995"/>
    <cellStyle name="Normal 10 6 2 2 2" xfId="5391"/>
    <cellStyle name="Normal 10 6 2 2 2 2" xfId="10487"/>
    <cellStyle name="Normal 10 6 2 2 2 2 2" xfId="21347"/>
    <cellStyle name="Normal 10 6 2 2 2 3" xfId="16251"/>
    <cellStyle name="Normal 10 6 2 2 3" xfId="8098"/>
    <cellStyle name="Normal 10 6 2 2 3 2" xfId="18958"/>
    <cellStyle name="Normal 10 6 2 2 4" xfId="13862"/>
    <cellStyle name="Normal 10 6 2 3" xfId="4199"/>
    <cellStyle name="Normal 10 6 2 3 2" xfId="9295"/>
    <cellStyle name="Normal 10 6 2 3 2 2" xfId="20155"/>
    <cellStyle name="Normal 10 6 2 3 3" xfId="15059"/>
    <cellStyle name="Normal 10 6 2 4" xfId="6836"/>
    <cellStyle name="Normal 10 6 2 4 2" xfId="17696"/>
    <cellStyle name="Normal 10 6 2 5" xfId="12612"/>
    <cellStyle name="Normal 10 6 3" xfId="2994"/>
    <cellStyle name="Normal 10 6 3 2" xfId="5390"/>
    <cellStyle name="Normal 10 6 3 2 2" xfId="10486"/>
    <cellStyle name="Normal 10 6 3 2 2 2" xfId="21346"/>
    <cellStyle name="Normal 10 6 3 2 3" xfId="16250"/>
    <cellStyle name="Normal 10 6 3 3" xfId="8097"/>
    <cellStyle name="Normal 10 6 3 3 2" xfId="18957"/>
    <cellStyle name="Normal 10 6 3 4" xfId="13861"/>
    <cellStyle name="Normal 10 6 4" xfId="4198"/>
    <cellStyle name="Normal 10 6 4 2" xfId="9294"/>
    <cellStyle name="Normal 10 6 4 2 2" xfId="20154"/>
    <cellStyle name="Normal 10 6 4 3" xfId="15058"/>
    <cellStyle name="Normal 10 6 5" xfId="6835"/>
    <cellStyle name="Normal 10 6 5 2" xfId="17695"/>
    <cellStyle name="Normal 10 6 6" xfId="12611"/>
    <cellStyle name="Normal 10 7" xfId="1586"/>
    <cellStyle name="Normal 10 7 2" xfId="2996"/>
    <cellStyle name="Normal 10 7 2 2" xfId="5392"/>
    <cellStyle name="Normal 10 7 2 2 2" xfId="10488"/>
    <cellStyle name="Normal 10 7 2 2 2 2" xfId="21348"/>
    <cellStyle name="Normal 10 7 2 2 3" xfId="16252"/>
    <cellStyle name="Normal 10 7 2 3" xfId="8099"/>
    <cellStyle name="Normal 10 7 2 3 2" xfId="18959"/>
    <cellStyle name="Normal 10 7 2 4" xfId="13863"/>
    <cellStyle name="Normal 10 7 3" xfId="4200"/>
    <cellStyle name="Normal 10 7 3 2" xfId="9296"/>
    <cellStyle name="Normal 10 7 3 2 2" xfId="20156"/>
    <cellStyle name="Normal 10 7 3 3" xfId="15060"/>
    <cellStyle name="Normal 10 7 4" xfId="6837"/>
    <cellStyle name="Normal 10 7 4 2" xfId="17697"/>
    <cellStyle name="Normal 10 7 5" xfId="12613"/>
    <cellStyle name="Normal 10 8" xfId="1587"/>
    <cellStyle name="Normal 10 8 2" xfId="2997"/>
    <cellStyle name="Normal 10 8 2 2" xfId="5393"/>
    <cellStyle name="Normal 10 8 2 2 2" xfId="10489"/>
    <cellStyle name="Normal 10 8 2 2 2 2" xfId="21349"/>
    <cellStyle name="Normal 10 8 2 2 3" xfId="16253"/>
    <cellStyle name="Normal 10 8 2 3" xfId="8100"/>
    <cellStyle name="Normal 10 8 2 3 2" xfId="18960"/>
    <cellStyle name="Normal 10 8 2 4" xfId="13864"/>
    <cellStyle name="Normal 10 8 3" xfId="4201"/>
    <cellStyle name="Normal 10 8 3 2" xfId="9297"/>
    <cellStyle name="Normal 10 8 3 2 2" xfId="20157"/>
    <cellStyle name="Normal 10 8 3 3" xfId="15061"/>
    <cellStyle name="Normal 10 8 4" xfId="6838"/>
    <cellStyle name="Normal 10 8 4 2" xfId="17698"/>
    <cellStyle name="Normal 10 8 5" xfId="12614"/>
    <cellStyle name="Normal 10 9" xfId="1558"/>
    <cellStyle name="Normal 10 9 2" xfId="2968"/>
    <cellStyle name="Normal 10 9 2 2" xfId="5364"/>
    <cellStyle name="Normal 10 9 2 2 2" xfId="10460"/>
    <cellStyle name="Normal 10 9 2 2 2 2" xfId="21320"/>
    <cellStyle name="Normal 10 9 2 2 3" xfId="16224"/>
    <cellStyle name="Normal 10 9 2 3" xfId="8071"/>
    <cellStyle name="Normal 10 9 2 3 2" xfId="18931"/>
    <cellStyle name="Normal 10 9 2 4" xfId="13835"/>
    <cellStyle name="Normal 10 9 3" xfId="4172"/>
    <cellStyle name="Normal 10 9 3 2" xfId="9268"/>
    <cellStyle name="Normal 10 9 3 2 2" xfId="20128"/>
    <cellStyle name="Normal 10 9 3 3" xfId="15032"/>
    <cellStyle name="Normal 10 9 4" xfId="6809"/>
    <cellStyle name="Normal 10 9 4 2" xfId="17669"/>
    <cellStyle name="Normal 10 9 5" xfId="12585"/>
    <cellStyle name="Normal 100" xfId="2238"/>
    <cellStyle name="Normal 100 2" xfId="3491"/>
    <cellStyle name="Normal 100 2 2" xfId="5886"/>
    <cellStyle name="Normal 100 2 2 2" xfId="10982"/>
    <cellStyle name="Normal 100 2 2 2 2" xfId="21842"/>
    <cellStyle name="Normal 100 2 2 3" xfId="16746"/>
    <cellStyle name="Normal 100 2 3" xfId="8594"/>
    <cellStyle name="Normal 100 2 3 2" xfId="19454"/>
    <cellStyle name="Normal 100 2 4" xfId="14358"/>
    <cellStyle name="Normal 100 3" xfId="4697"/>
    <cellStyle name="Normal 100 3 2" xfId="9793"/>
    <cellStyle name="Normal 100 3 2 2" xfId="20653"/>
    <cellStyle name="Normal 100 3 3" xfId="15557"/>
    <cellStyle name="Normal 100 4" xfId="7347"/>
    <cellStyle name="Normal 100 4 2" xfId="18207"/>
    <cellStyle name="Normal 100 5" xfId="13111"/>
    <cellStyle name="Normal 101" xfId="2224"/>
    <cellStyle name="Normal 101 2" xfId="3477"/>
    <cellStyle name="Normal 101 2 2" xfId="5872"/>
    <cellStyle name="Normal 101 2 2 2" xfId="10968"/>
    <cellStyle name="Normal 101 2 2 2 2" xfId="21828"/>
    <cellStyle name="Normal 101 2 2 3" xfId="16732"/>
    <cellStyle name="Normal 101 2 3" xfId="8580"/>
    <cellStyle name="Normal 101 2 3 2" xfId="19440"/>
    <cellStyle name="Normal 101 2 4" xfId="14344"/>
    <cellStyle name="Normal 101 3" xfId="4683"/>
    <cellStyle name="Normal 101 3 2" xfId="9779"/>
    <cellStyle name="Normal 101 3 2 2" xfId="20639"/>
    <cellStyle name="Normal 101 3 3" xfId="15543"/>
    <cellStyle name="Normal 101 4" xfId="7333"/>
    <cellStyle name="Normal 101 4 2" xfId="18193"/>
    <cellStyle name="Normal 101 5" xfId="13097"/>
    <cellStyle name="Normal 102" xfId="2215"/>
    <cellStyle name="Normal 102 2" xfId="3468"/>
    <cellStyle name="Normal 102 2 2" xfId="5863"/>
    <cellStyle name="Normal 102 2 2 2" xfId="10959"/>
    <cellStyle name="Normal 102 2 2 2 2" xfId="21819"/>
    <cellStyle name="Normal 102 2 2 3" xfId="16723"/>
    <cellStyle name="Normal 102 2 3" xfId="8571"/>
    <cellStyle name="Normal 102 2 3 2" xfId="19431"/>
    <cellStyle name="Normal 102 2 4" xfId="14335"/>
    <cellStyle name="Normal 102 3" xfId="4674"/>
    <cellStyle name="Normal 102 3 2" xfId="9770"/>
    <cellStyle name="Normal 102 3 2 2" xfId="20630"/>
    <cellStyle name="Normal 102 3 3" xfId="15534"/>
    <cellStyle name="Normal 102 4" xfId="7324"/>
    <cellStyle name="Normal 102 4 2" xfId="18184"/>
    <cellStyle name="Normal 102 5" xfId="13088"/>
    <cellStyle name="Normal 103" xfId="2236"/>
    <cellStyle name="Normal 103 2" xfId="3489"/>
    <cellStyle name="Normal 103 2 2" xfId="5884"/>
    <cellStyle name="Normal 103 2 2 2" xfId="10980"/>
    <cellStyle name="Normal 103 2 2 2 2" xfId="21840"/>
    <cellStyle name="Normal 103 2 2 3" xfId="16744"/>
    <cellStyle name="Normal 103 2 3" xfId="8592"/>
    <cellStyle name="Normal 103 2 3 2" xfId="19452"/>
    <cellStyle name="Normal 103 2 4" xfId="14356"/>
    <cellStyle name="Normal 103 3" xfId="4695"/>
    <cellStyle name="Normal 103 3 2" xfId="9791"/>
    <cellStyle name="Normal 103 3 2 2" xfId="20651"/>
    <cellStyle name="Normal 103 3 3" xfId="15555"/>
    <cellStyle name="Normal 103 4" xfId="7345"/>
    <cellStyle name="Normal 103 4 2" xfId="18205"/>
    <cellStyle name="Normal 103 5" xfId="13109"/>
    <cellStyle name="Normal 104" xfId="2216"/>
    <cellStyle name="Normal 104 2" xfId="3469"/>
    <cellStyle name="Normal 104 2 2" xfId="5864"/>
    <cellStyle name="Normal 104 2 2 2" xfId="10960"/>
    <cellStyle name="Normal 104 2 2 2 2" xfId="21820"/>
    <cellStyle name="Normal 104 2 2 3" xfId="16724"/>
    <cellStyle name="Normal 104 2 3" xfId="8572"/>
    <cellStyle name="Normal 104 2 3 2" xfId="19432"/>
    <cellStyle name="Normal 104 2 4" xfId="14336"/>
    <cellStyle name="Normal 104 3" xfId="4675"/>
    <cellStyle name="Normal 104 3 2" xfId="9771"/>
    <cellStyle name="Normal 104 3 2 2" xfId="20631"/>
    <cellStyle name="Normal 104 3 3" xfId="15535"/>
    <cellStyle name="Normal 104 4" xfId="7325"/>
    <cellStyle name="Normal 104 4 2" xfId="18185"/>
    <cellStyle name="Normal 104 5" xfId="13089"/>
    <cellStyle name="Normal 105" xfId="2222"/>
    <cellStyle name="Normal 105 2" xfId="3475"/>
    <cellStyle name="Normal 105 2 2" xfId="5870"/>
    <cellStyle name="Normal 105 2 2 2" xfId="10966"/>
    <cellStyle name="Normal 105 2 2 2 2" xfId="21826"/>
    <cellStyle name="Normal 105 2 2 3" xfId="16730"/>
    <cellStyle name="Normal 105 2 3" xfId="8578"/>
    <cellStyle name="Normal 105 2 3 2" xfId="19438"/>
    <cellStyle name="Normal 105 2 4" xfId="14342"/>
    <cellStyle name="Normal 105 3" xfId="4681"/>
    <cellStyle name="Normal 105 3 2" xfId="9777"/>
    <cellStyle name="Normal 105 3 2 2" xfId="20637"/>
    <cellStyle name="Normal 105 3 3" xfId="15541"/>
    <cellStyle name="Normal 105 4" xfId="7331"/>
    <cellStyle name="Normal 105 4 2" xfId="18191"/>
    <cellStyle name="Normal 105 5" xfId="13095"/>
    <cellStyle name="Normal 106" xfId="2219"/>
    <cellStyle name="Normal 106 2" xfId="3472"/>
    <cellStyle name="Normal 106 2 2" xfId="5867"/>
    <cellStyle name="Normal 106 2 2 2" xfId="10963"/>
    <cellStyle name="Normal 106 2 2 2 2" xfId="21823"/>
    <cellStyle name="Normal 106 2 2 3" xfId="16727"/>
    <cellStyle name="Normal 106 2 3" xfId="8575"/>
    <cellStyle name="Normal 106 2 3 2" xfId="19435"/>
    <cellStyle name="Normal 106 2 4" xfId="14339"/>
    <cellStyle name="Normal 106 3" xfId="4678"/>
    <cellStyle name="Normal 106 3 2" xfId="9774"/>
    <cellStyle name="Normal 106 3 2 2" xfId="20634"/>
    <cellStyle name="Normal 106 3 3" xfId="15538"/>
    <cellStyle name="Normal 106 4" xfId="7328"/>
    <cellStyle name="Normal 106 4 2" xfId="18188"/>
    <cellStyle name="Normal 106 5" xfId="13092"/>
    <cellStyle name="Normal 107" xfId="2204"/>
    <cellStyle name="Normal 107 2" xfId="3458"/>
    <cellStyle name="Normal 107 2 2" xfId="5853"/>
    <cellStyle name="Normal 107 2 2 2" xfId="10949"/>
    <cellStyle name="Normal 107 2 2 2 2" xfId="21809"/>
    <cellStyle name="Normal 107 2 2 3" xfId="16713"/>
    <cellStyle name="Normal 107 2 3" xfId="8561"/>
    <cellStyle name="Normal 107 2 3 2" xfId="19421"/>
    <cellStyle name="Normal 107 2 4" xfId="14325"/>
    <cellStyle name="Normal 107 3" xfId="4664"/>
    <cellStyle name="Normal 107 3 2" xfId="9760"/>
    <cellStyle name="Normal 107 3 2 2" xfId="20620"/>
    <cellStyle name="Normal 107 3 3" xfId="15524"/>
    <cellStyle name="Normal 107 4" xfId="7313"/>
    <cellStyle name="Normal 107 4 2" xfId="18173"/>
    <cellStyle name="Normal 107 5" xfId="13077"/>
    <cellStyle name="Normal 108" xfId="2202"/>
    <cellStyle name="Normal 108 2" xfId="3456"/>
    <cellStyle name="Normal 108 2 2" xfId="5851"/>
    <cellStyle name="Normal 108 2 2 2" xfId="10947"/>
    <cellStyle name="Normal 108 2 2 2 2" xfId="21807"/>
    <cellStyle name="Normal 108 2 2 3" xfId="16711"/>
    <cellStyle name="Normal 108 2 3" xfId="8559"/>
    <cellStyle name="Normal 108 2 3 2" xfId="19419"/>
    <cellStyle name="Normal 108 2 4" xfId="14323"/>
    <cellStyle name="Normal 108 3" xfId="4662"/>
    <cellStyle name="Normal 108 3 2" xfId="9758"/>
    <cellStyle name="Normal 108 3 2 2" xfId="20618"/>
    <cellStyle name="Normal 108 3 3" xfId="15522"/>
    <cellStyle name="Normal 108 4" xfId="7311"/>
    <cellStyle name="Normal 108 4 2" xfId="18171"/>
    <cellStyle name="Normal 108 5" xfId="13075"/>
    <cellStyle name="Normal 109" xfId="2249"/>
    <cellStyle name="Normal 109 2" xfId="3502"/>
    <cellStyle name="Normal 109 2 2" xfId="5897"/>
    <cellStyle name="Normal 109 2 2 2" xfId="10993"/>
    <cellStyle name="Normal 109 2 2 2 2" xfId="21853"/>
    <cellStyle name="Normal 109 2 2 3" xfId="16757"/>
    <cellStyle name="Normal 109 2 3" xfId="8605"/>
    <cellStyle name="Normal 109 2 3 2" xfId="19465"/>
    <cellStyle name="Normal 109 2 4" xfId="14369"/>
    <cellStyle name="Normal 109 3" xfId="4708"/>
    <cellStyle name="Normal 109 3 2" xfId="9804"/>
    <cellStyle name="Normal 109 3 2 2" xfId="20664"/>
    <cellStyle name="Normal 109 3 3" xfId="15568"/>
    <cellStyle name="Normal 109 4" xfId="7358"/>
    <cellStyle name="Normal 109 4 2" xfId="18218"/>
    <cellStyle name="Normal 109 5" xfId="13122"/>
    <cellStyle name="Normal 11" xfId="6"/>
    <cellStyle name="Normal 11 10" xfId="1588"/>
    <cellStyle name="Normal 11 10 2" xfId="2998"/>
    <cellStyle name="Normal 11 10 2 2" xfId="5394"/>
    <cellStyle name="Normal 11 10 2 2 2" xfId="10490"/>
    <cellStyle name="Normal 11 10 2 2 2 2" xfId="21350"/>
    <cellStyle name="Normal 11 10 2 2 3" xfId="16254"/>
    <cellStyle name="Normal 11 10 2 3" xfId="8101"/>
    <cellStyle name="Normal 11 10 2 3 2" xfId="18961"/>
    <cellStyle name="Normal 11 10 2 4" xfId="13865"/>
    <cellStyle name="Normal 11 10 3" xfId="4202"/>
    <cellStyle name="Normal 11 10 3 2" xfId="9298"/>
    <cellStyle name="Normal 11 10 3 2 2" xfId="20158"/>
    <cellStyle name="Normal 11 10 3 3" xfId="15062"/>
    <cellStyle name="Normal 11 10 4" xfId="6839"/>
    <cellStyle name="Normal 11 10 4 2" xfId="17699"/>
    <cellStyle name="Normal 11 10 5" xfId="12615"/>
    <cellStyle name="Normal 11 2" xfId="496"/>
    <cellStyle name="Normal 11 2 10" xfId="2329"/>
    <cellStyle name="Normal 11 2 10 2" xfId="4776"/>
    <cellStyle name="Normal 11 2 10 2 2" xfId="9872"/>
    <cellStyle name="Normal 11 2 10 2 2 2" xfId="20732"/>
    <cellStyle name="Normal 11 2 10 2 3" xfId="15636"/>
    <cellStyle name="Normal 11 2 10 3" xfId="7433"/>
    <cellStyle name="Normal 11 2 10 3 2" xfId="18293"/>
    <cellStyle name="Normal 11 2 10 4" xfId="13197"/>
    <cellStyle name="Normal 11 2 11" xfId="3593"/>
    <cellStyle name="Normal 11 2 11 2" xfId="8692"/>
    <cellStyle name="Normal 11 2 11 2 2" xfId="19552"/>
    <cellStyle name="Normal 11 2 11 3" xfId="14456"/>
    <cellStyle name="Normal 11 2 12" xfId="6173"/>
    <cellStyle name="Normal 11 2 12 2" xfId="17033"/>
    <cellStyle name="Normal 11 2 13" xfId="11978"/>
    <cellStyle name="Normal 11 2 2" xfId="1590"/>
    <cellStyle name="Normal 11 2 2 2" xfId="1591"/>
    <cellStyle name="Normal 11 2 2 2 2" xfId="1592"/>
    <cellStyle name="Normal 11 2 2 2 2 2" xfId="1593"/>
    <cellStyle name="Normal 11 2 2 2 2 2 2" xfId="3003"/>
    <cellStyle name="Normal 11 2 2 2 2 2 2 2" xfId="5399"/>
    <cellStyle name="Normal 11 2 2 2 2 2 2 2 2" xfId="10495"/>
    <cellStyle name="Normal 11 2 2 2 2 2 2 2 2 2" xfId="21355"/>
    <cellStyle name="Normal 11 2 2 2 2 2 2 2 3" xfId="16259"/>
    <cellStyle name="Normal 11 2 2 2 2 2 2 3" xfId="8106"/>
    <cellStyle name="Normal 11 2 2 2 2 2 2 3 2" xfId="18966"/>
    <cellStyle name="Normal 11 2 2 2 2 2 2 4" xfId="13870"/>
    <cellStyle name="Normal 11 2 2 2 2 2 3" xfId="4207"/>
    <cellStyle name="Normal 11 2 2 2 2 2 3 2" xfId="9303"/>
    <cellStyle name="Normal 11 2 2 2 2 2 3 2 2" xfId="20163"/>
    <cellStyle name="Normal 11 2 2 2 2 2 3 3" xfId="15067"/>
    <cellStyle name="Normal 11 2 2 2 2 2 4" xfId="6844"/>
    <cellStyle name="Normal 11 2 2 2 2 2 4 2" xfId="17704"/>
    <cellStyle name="Normal 11 2 2 2 2 2 5" xfId="12620"/>
    <cellStyle name="Normal 11 2 2 2 2 3" xfId="3002"/>
    <cellStyle name="Normal 11 2 2 2 2 3 2" xfId="5398"/>
    <cellStyle name="Normal 11 2 2 2 2 3 2 2" xfId="10494"/>
    <cellStyle name="Normal 11 2 2 2 2 3 2 2 2" xfId="21354"/>
    <cellStyle name="Normal 11 2 2 2 2 3 2 3" xfId="16258"/>
    <cellStyle name="Normal 11 2 2 2 2 3 3" xfId="8105"/>
    <cellStyle name="Normal 11 2 2 2 2 3 3 2" xfId="18965"/>
    <cellStyle name="Normal 11 2 2 2 2 3 4" xfId="13869"/>
    <cellStyle name="Normal 11 2 2 2 2 4" xfId="4206"/>
    <cellStyle name="Normal 11 2 2 2 2 4 2" xfId="9302"/>
    <cellStyle name="Normal 11 2 2 2 2 4 2 2" xfId="20162"/>
    <cellStyle name="Normal 11 2 2 2 2 4 3" xfId="15066"/>
    <cellStyle name="Normal 11 2 2 2 2 5" xfId="6843"/>
    <cellStyle name="Normal 11 2 2 2 2 5 2" xfId="17703"/>
    <cellStyle name="Normal 11 2 2 2 2 6" xfId="12619"/>
    <cellStyle name="Normal 11 2 2 2 3" xfId="1594"/>
    <cellStyle name="Normal 11 2 2 2 3 2" xfId="3004"/>
    <cellStyle name="Normal 11 2 2 2 3 2 2" xfId="5400"/>
    <cellStyle name="Normal 11 2 2 2 3 2 2 2" xfId="10496"/>
    <cellStyle name="Normal 11 2 2 2 3 2 2 2 2" xfId="21356"/>
    <cellStyle name="Normal 11 2 2 2 3 2 2 3" xfId="16260"/>
    <cellStyle name="Normal 11 2 2 2 3 2 3" xfId="8107"/>
    <cellStyle name="Normal 11 2 2 2 3 2 3 2" xfId="18967"/>
    <cellStyle name="Normal 11 2 2 2 3 2 4" xfId="13871"/>
    <cellStyle name="Normal 11 2 2 2 3 3" xfId="4208"/>
    <cellStyle name="Normal 11 2 2 2 3 3 2" xfId="9304"/>
    <cellStyle name="Normal 11 2 2 2 3 3 2 2" xfId="20164"/>
    <cellStyle name="Normal 11 2 2 2 3 3 3" xfId="15068"/>
    <cellStyle name="Normal 11 2 2 2 3 4" xfId="6845"/>
    <cellStyle name="Normal 11 2 2 2 3 4 2" xfId="17705"/>
    <cellStyle name="Normal 11 2 2 2 3 5" xfId="12621"/>
    <cellStyle name="Normal 11 2 2 2 4" xfId="1595"/>
    <cellStyle name="Normal 11 2 2 2 4 2" xfId="3005"/>
    <cellStyle name="Normal 11 2 2 2 4 2 2" xfId="5401"/>
    <cellStyle name="Normal 11 2 2 2 4 2 2 2" xfId="10497"/>
    <cellStyle name="Normal 11 2 2 2 4 2 2 2 2" xfId="21357"/>
    <cellStyle name="Normal 11 2 2 2 4 2 2 3" xfId="16261"/>
    <cellStyle name="Normal 11 2 2 2 4 2 3" xfId="8108"/>
    <cellStyle name="Normal 11 2 2 2 4 2 3 2" xfId="18968"/>
    <cellStyle name="Normal 11 2 2 2 4 2 4" xfId="13872"/>
    <cellStyle name="Normal 11 2 2 2 4 3" xfId="4209"/>
    <cellStyle name="Normal 11 2 2 2 4 3 2" xfId="9305"/>
    <cellStyle name="Normal 11 2 2 2 4 3 2 2" xfId="20165"/>
    <cellStyle name="Normal 11 2 2 2 4 3 3" xfId="15069"/>
    <cellStyle name="Normal 11 2 2 2 4 4" xfId="6846"/>
    <cellStyle name="Normal 11 2 2 2 4 4 2" xfId="17706"/>
    <cellStyle name="Normal 11 2 2 2 4 5" xfId="12622"/>
    <cellStyle name="Normal 11 2 2 2 5" xfId="3001"/>
    <cellStyle name="Normal 11 2 2 2 5 2" xfId="5397"/>
    <cellStyle name="Normal 11 2 2 2 5 2 2" xfId="10493"/>
    <cellStyle name="Normal 11 2 2 2 5 2 2 2" xfId="21353"/>
    <cellStyle name="Normal 11 2 2 2 5 2 3" xfId="16257"/>
    <cellStyle name="Normal 11 2 2 2 5 3" xfId="8104"/>
    <cellStyle name="Normal 11 2 2 2 5 3 2" xfId="18964"/>
    <cellStyle name="Normal 11 2 2 2 5 4" xfId="13868"/>
    <cellStyle name="Normal 11 2 2 2 6" xfId="4205"/>
    <cellStyle name="Normal 11 2 2 2 6 2" xfId="9301"/>
    <cellStyle name="Normal 11 2 2 2 6 2 2" xfId="20161"/>
    <cellStyle name="Normal 11 2 2 2 6 3" xfId="15065"/>
    <cellStyle name="Normal 11 2 2 2 7" xfId="6842"/>
    <cellStyle name="Normal 11 2 2 2 7 2" xfId="17702"/>
    <cellStyle name="Normal 11 2 2 2 8" xfId="12618"/>
    <cellStyle name="Normal 11 2 2 3" xfId="1596"/>
    <cellStyle name="Normal 11 2 2 3 2" xfId="1597"/>
    <cellStyle name="Normal 11 2 2 3 2 2" xfId="3007"/>
    <cellStyle name="Normal 11 2 2 3 2 2 2" xfId="5403"/>
    <cellStyle name="Normal 11 2 2 3 2 2 2 2" xfId="10499"/>
    <cellStyle name="Normal 11 2 2 3 2 2 2 2 2" xfId="21359"/>
    <cellStyle name="Normal 11 2 2 3 2 2 2 3" xfId="16263"/>
    <cellStyle name="Normal 11 2 2 3 2 2 3" xfId="8110"/>
    <cellStyle name="Normal 11 2 2 3 2 2 3 2" xfId="18970"/>
    <cellStyle name="Normal 11 2 2 3 2 2 4" xfId="13874"/>
    <cellStyle name="Normal 11 2 2 3 2 3" xfId="4211"/>
    <cellStyle name="Normal 11 2 2 3 2 3 2" xfId="9307"/>
    <cellStyle name="Normal 11 2 2 3 2 3 2 2" xfId="20167"/>
    <cellStyle name="Normal 11 2 2 3 2 3 3" xfId="15071"/>
    <cellStyle name="Normal 11 2 2 3 2 4" xfId="6848"/>
    <cellStyle name="Normal 11 2 2 3 2 4 2" xfId="17708"/>
    <cellStyle name="Normal 11 2 2 3 2 5" xfId="12624"/>
    <cellStyle name="Normal 11 2 2 3 3" xfId="3006"/>
    <cellStyle name="Normal 11 2 2 3 3 2" xfId="5402"/>
    <cellStyle name="Normal 11 2 2 3 3 2 2" xfId="10498"/>
    <cellStyle name="Normal 11 2 2 3 3 2 2 2" xfId="21358"/>
    <cellStyle name="Normal 11 2 2 3 3 2 3" xfId="16262"/>
    <cellStyle name="Normal 11 2 2 3 3 3" xfId="8109"/>
    <cellStyle name="Normal 11 2 2 3 3 3 2" xfId="18969"/>
    <cellStyle name="Normal 11 2 2 3 3 4" xfId="13873"/>
    <cellStyle name="Normal 11 2 2 3 4" xfId="4210"/>
    <cellStyle name="Normal 11 2 2 3 4 2" xfId="9306"/>
    <cellStyle name="Normal 11 2 2 3 4 2 2" xfId="20166"/>
    <cellStyle name="Normal 11 2 2 3 4 3" xfId="15070"/>
    <cellStyle name="Normal 11 2 2 3 5" xfId="6847"/>
    <cellStyle name="Normal 11 2 2 3 5 2" xfId="17707"/>
    <cellStyle name="Normal 11 2 2 3 6" xfId="12623"/>
    <cellStyle name="Normal 11 2 2 4" xfId="1598"/>
    <cellStyle name="Normal 11 2 2 4 2" xfId="3008"/>
    <cellStyle name="Normal 11 2 2 4 2 2" xfId="5404"/>
    <cellStyle name="Normal 11 2 2 4 2 2 2" xfId="10500"/>
    <cellStyle name="Normal 11 2 2 4 2 2 2 2" xfId="21360"/>
    <cellStyle name="Normal 11 2 2 4 2 2 3" xfId="16264"/>
    <cellStyle name="Normal 11 2 2 4 2 3" xfId="8111"/>
    <cellStyle name="Normal 11 2 2 4 2 3 2" xfId="18971"/>
    <cellStyle name="Normal 11 2 2 4 2 4" xfId="13875"/>
    <cellStyle name="Normal 11 2 2 4 3" xfId="4212"/>
    <cellStyle name="Normal 11 2 2 4 3 2" xfId="9308"/>
    <cellStyle name="Normal 11 2 2 4 3 2 2" xfId="20168"/>
    <cellStyle name="Normal 11 2 2 4 3 3" xfId="15072"/>
    <cellStyle name="Normal 11 2 2 4 4" xfId="6849"/>
    <cellStyle name="Normal 11 2 2 4 4 2" xfId="17709"/>
    <cellStyle name="Normal 11 2 2 4 5" xfId="12625"/>
    <cellStyle name="Normal 11 2 2 5" xfId="1599"/>
    <cellStyle name="Normal 11 2 2 5 2" xfId="3009"/>
    <cellStyle name="Normal 11 2 2 5 2 2" xfId="5405"/>
    <cellStyle name="Normal 11 2 2 5 2 2 2" xfId="10501"/>
    <cellStyle name="Normal 11 2 2 5 2 2 2 2" xfId="21361"/>
    <cellStyle name="Normal 11 2 2 5 2 2 3" xfId="16265"/>
    <cellStyle name="Normal 11 2 2 5 2 3" xfId="8112"/>
    <cellStyle name="Normal 11 2 2 5 2 3 2" xfId="18972"/>
    <cellStyle name="Normal 11 2 2 5 2 4" xfId="13876"/>
    <cellStyle name="Normal 11 2 2 5 3" xfId="4213"/>
    <cellStyle name="Normal 11 2 2 5 3 2" xfId="9309"/>
    <cellStyle name="Normal 11 2 2 5 3 2 2" xfId="20169"/>
    <cellStyle name="Normal 11 2 2 5 3 3" xfId="15073"/>
    <cellStyle name="Normal 11 2 2 5 4" xfId="6850"/>
    <cellStyle name="Normal 11 2 2 5 4 2" xfId="17710"/>
    <cellStyle name="Normal 11 2 2 5 5" xfId="12626"/>
    <cellStyle name="Normal 11 2 2 6" xfId="3000"/>
    <cellStyle name="Normal 11 2 2 6 2" xfId="5396"/>
    <cellStyle name="Normal 11 2 2 6 2 2" xfId="10492"/>
    <cellStyle name="Normal 11 2 2 6 2 2 2" xfId="21352"/>
    <cellStyle name="Normal 11 2 2 6 2 3" xfId="16256"/>
    <cellStyle name="Normal 11 2 2 6 3" xfId="8103"/>
    <cellStyle name="Normal 11 2 2 6 3 2" xfId="18963"/>
    <cellStyle name="Normal 11 2 2 6 4" xfId="13867"/>
    <cellStyle name="Normal 11 2 2 7" xfId="4204"/>
    <cellStyle name="Normal 11 2 2 7 2" xfId="9300"/>
    <cellStyle name="Normal 11 2 2 7 2 2" xfId="20160"/>
    <cellStyle name="Normal 11 2 2 7 3" xfId="15064"/>
    <cellStyle name="Normal 11 2 2 8" xfId="6841"/>
    <cellStyle name="Normal 11 2 2 8 2" xfId="17701"/>
    <cellStyle name="Normal 11 2 2 9" xfId="12617"/>
    <cellStyle name="Normal 11 2 3" xfId="1600"/>
    <cellStyle name="Normal 11 2 3 2" xfId="1601"/>
    <cellStyle name="Normal 11 2 3 2 2" xfId="1602"/>
    <cellStyle name="Normal 11 2 3 2 2 2" xfId="3012"/>
    <cellStyle name="Normal 11 2 3 2 2 2 2" xfId="5408"/>
    <cellStyle name="Normal 11 2 3 2 2 2 2 2" xfId="10504"/>
    <cellStyle name="Normal 11 2 3 2 2 2 2 2 2" xfId="21364"/>
    <cellStyle name="Normal 11 2 3 2 2 2 2 3" xfId="16268"/>
    <cellStyle name="Normal 11 2 3 2 2 2 3" xfId="8115"/>
    <cellStyle name="Normal 11 2 3 2 2 2 3 2" xfId="18975"/>
    <cellStyle name="Normal 11 2 3 2 2 2 4" xfId="13879"/>
    <cellStyle name="Normal 11 2 3 2 2 3" xfId="4216"/>
    <cellStyle name="Normal 11 2 3 2 2 3 2" xfId="9312"/>
    <cellStyle name="Normal 11 2 3 2 2 3 2 2" xfId="20172"/>
    <cellStyle name="Normal 11 2 3 2 2 3 3" xfId="15076"/>
    <cellStyle name="Normal 11 2 3 2 2 4" xfId="6853"/>
    <cellStyle name="Normal 11 2 3 2 2 4 2" xfId="17713"/>
    <cellStyle name="Normal 11 2 3 2 2 5" xfId="12629"/>
    <cellStyle name="Normal 11 2 3 2 3" xfId="3011"/>
    <cellStyle name="Normal 11 2 3 2 3 2" xfId="5407"/>
    <cellStyle name="Normal 11 2 3 2 3 2 2" xfId="10503"/>
    <cellStyle name="Normal 11 2 3 2 3 2 2 2" xfId="21363"/>
    <cellStyle name="Normal 11 2 3 2 3 2 3" xfId="16267"/>
    <cellStyle name="Normal 11 2 3 2 3 3" xfId="8114"/>
    <cellStyle name="Normal 11 2 3 2 3 3 2" xfId="18974"/>
    <cellStyle name="Normal 11 2 3 2 3 4" xfId="13878"/>
    <cellStyle name="Normal 11 2 3 2 4" xfId="4215"/>
    <cellStyle name="Normal 11 2 3 2 4 2" xfId="9311"/>
    <cellStyle name="Normal 11 2 3 2 4 2 2" xfId="20171"/>
    <cellStyle name="Normal 11 2 3 2 4 3" xfId="15075"/>
    <cellStyle name="Normal 11 2 3 2 5" xfId="6852"/>
    <cellStyle name="Normal 11 2 3 2 5 2" xfId="17712"/>
    <cellStyle name="Normal 11 2 3 2 6" xfId="12628"/>
    <cellStyle name="Normal 11 2 3 3" xfId="1603"/>
    <cellStyle name="Normal 11 2 3 3 2" xfId="3013"/>
    <cellStyle name="Normal 11 2 3 3 2 2" xfId="5409"/>
    <cellStyle name="Normal 11 2 3 3 2 2 2" xfId="10505"/>
    <cellStyle name="Normal 11 2 3 3 2 2 2 2" xfId="21365"/>
    <cellStyle name="Normal 11 2 3 3 2 2 3" xfId="16269"/>
    <cellStyle name="Normal 11 2 3 3 2 3" xfId="8116"/>
    <cellStyle name="Normal 11 2 3 3 2 3 2" xfId="18976"/>
    <cellStyle name="Normal 11 2 3 3 2 4" xfId="13880"/>
    <cellStyle name="Normal 11 2 3 3 3" xfId="4217"/>
    <cellStyle name="Normal 11 2 3 3 3 2" xfId="9313"/>
    <cellStyle name="Normal 11 2 3 3 3 2 2" xfId="20173"/>
    <cellStyle name="Normal 11 2 3 3 3 3" xfId="15077"/>
    <cellStyle name="Normal 11 2 3 3 4" xfId="6854"/>
    <cellStyle name="Normal 11 2 3 3 4 2" xfId="17714"/>
    <cellStyle name="Normal 11 2 3 3 5" xfId="12630"/>
    <cellStyle name="Normal 11 2 3 4" xfId="1604"/>
    <cellStyle name="Normal 11 2 3 4 2" xfId="3014"/>
    <cellStyle name="Normal 11 2 3 4 2 2" xfId="5410"/>
    <cellStyle name="Normal 11 2 3 4 2 2 2" xfId="10506"/>
    <cellStyle name="Normal 11 2 3 4 2 2 2 2" xfId="21366"/>
    <cellStyle name="Normal 11 2 3 4 2 2 3" xfId="16270"/>
    <cellStyle name="Normal 11 2 3 4 2 3" xfId="8117"/>
    <cellStyle name="Normal 11 2 3 4 2 3 2" xfId="18977"/>
    <cellStyle name="Normal 11 2 3 4 2 4" xfId="13881"/>
    <cellStyle name="Normal 11 2 3 4 3" xfId="4218"/>
    <cellStyle name="Normal 11 2 3 4 3 2" xfId="9314"/>
    <cellStyle name="Normal 11 2 3 4 3 2 2" xfId="20174"/>
    <cellStyle name="Normal 11 2 3 4 3 3" xfId="15078"/>
    <cellStyle name="Normal 11 2 3 4 4" xfId="6855"/>
    <cellStyle name="Normal 11 2 3 4 4 2" xfId="17715"/>
    <cellStyle name="Normal 11 2 3 4 5" xfId="12631"/>
    <cellStyle name="Normal 11 2 3 5" xfId="3010"/>
    <cellStyle name="Normal 11 2 3 5 2" xfId="5406"/>
    <cellStyle name="Normal 11 2 3 5 2 2" xfId="10502"/>
    <cellStyle name="Normal 11 2 3 5 2 2 2" xfId="21362"/>
    <cellStyle name="Normal 11 2 3 5 2 3" xfId="16266"/>
    <cellStyle name="Normal 11 2 3 5 3" xfId="8113"/>
    <cellStyle name="Normal 11 2 3 5 3 2" xfId="18973"/>
    <cellStyle name="Normal 11 2 3 5 4" xfId="13877"/>
    <cellStyle name="Normal 11 2 3 6" xfId="4214"/>
    <cellStyle name="Normal 11 2 3 6 2" xfId="9310"/>
    <cellStyle name="Normal 11 2 3 6 2 2" xfId="20170"/>
    <cellStyle name="Normal 11 2 3 6 3" xfId="15074"/>
    <cellStyle name="Normal 11 2 3 7" xfId="6851"/>
    <cellStyle name="Normal 11 2 3 7 2" xfId="17711"/>
    <cellStyle name="Normal 11 2 3 8" xfId="12627"/>
    <cellStyle name="Normal 11 2 4" xfId="1605"/>
    <cellStyle name="Normal 11 2 4 2" xfId="1606"/>
    <cellStyle name="Normal 11 2 4 2 2" xfId="1607"/>
    <cellStyle name="Normal 11 2 4 2 2 2" xfId="3017"/>
    <cellStyle name="Normal 11 2 4 2 2 2 2" xfId="5413"/>
    <cellStyle name="Normal 11 2 4 2 2 2 2 2" xfId="10509"/>
    <cellStyle name="Normal 11 2 4 2 2 2 2 2 2" xfId="21369"/>
    <cellStyle name="Normal 11 2 4 2 2 2 2 3" xfId="16273"/>
    <cellStyle name="Normal 11 2 4 2 2 2 3" xfId="8120"/>
    <cellStyle name="Normal 11 2 4 2 2 2 3 2" xfId="18980"/>
    <cellStyle name="Normal 11 2 4 2 2 2 4" xfId="13884"/>
    <cellStyle name="Normal 11 2 4 2 2 3" xfId="4221"/>
    <cellStyle name="Normal 11 2 4 2 2 3 2" xfId="9317"/>
    <cellStyle name="Normal 11 2 4 2 2 3 2 2" xfId="20177"/>
    <cellStyle name="Normal 11 2 4 2 2 3 3" xfId="15081"/>
    <cellStyle name="Normal 11 2 4 2 2 4" xfId="6858"/>
    <cellStyle name="Normal 11 2 4 2 2 4 2" xfId="17718"/>
    <cellStyle name="Normal 11 2 4 2 2 5" xfId="12634"/>
    <cellStyle name="Normal 11 2 4 2 3" xfId="3016"/>
    <cellStyle name="Normal 11 2 4 2 3 2" xfId="5412"/>
    <cellStyle name="Normal 11 2 4 2 3 2 2" xfId="10508"/>
    <cellStyle name="Normal 11 2 4 2 3 2 2 2" xfId="21368"/>
    <cellStyle name="Normal 11 2 4 2 3 2 3" xfId="16272"/>
    <cellStyle name="Normal 11 2 4 2 3 3" xfId="8119"/>
    <cellStyle name="Normal 11 2 4 2 3 3 2" xfId="18979"/>
    <cellStyle name="Normal 11 2 4 2 3 4" xfId="13883"/>
    <cellStyle name="Normal 11 2 4 2 4" xfId="4220"/>
    <cellStyle name="Normal 11 2 4 2 4 2" xfId="9316"/>
    <cellStyle name="Normal 11 2 4 2 4 2 2" xfId="20176"/>
    <cellStyle name="Normal 11 2 4 2 4 3" xfId="15080"/>
    <cellStyle name="Normal 11 2 4 2 5" xfId="6857"/>
    <cellStyle name="Normal 11 2 4 2 5 2" xfId="17717"/>
    <cellStyle name="Normal 11 2 4 2 6" xfId="12633"/>
    <cellStyle name="Normal 11 2 4 3" xfId="1608"/>
    <cellStyle name="Normal 11 2 4 3 2" xfId="3018"/>
    <cellStyle name="Normal 11 2 4 3 2 2" xfId="5414"/>
    <cellStyle name="Normal 11 2 4 3 2 2 2" xfId="10510"/>
    <cellStyle name="Normal 11 2 4 3 2 2 2 2" xfId="21370"/>
    <cellStyle name="Normal 11 2 4 3 2 2 3" xfId="16274"/>
    <cellStyle name="Normal 11 2 4 3 2 3" xfId="8121"/>
    <cellStyle name="Normal 11 2 4 3 2 3 2" xfId="18981"/>
    <cellStyle name="Normal 11 2 4 3 2 4" xfId="13885"/>
    <cellStyle name="Normal 11 2 4 3 3" xfId="4222"/>
    <cellStyle name="Normal 11 2 4 3 3 2" xfId="9318"/>
    <cellStyle name="Normal 11 2 4 3 3 2 2" xfId="20178"/>
    <cellStyle name="Normal 11 2 4 3 3 3" xfId="15082"/>
    <cellStyle name="Normal 11 2 4 3 4" xfId="6859"/>
    <cellStyle name="Normal 11 2 4 3 4 2" xfId="17719"/>
    <cellStyle name="Normal 11 2 4 3 5" xfId="12635"/>
    <cellStyle name="Normal 11 2 4 4" xfId="1609"/>
    <cellStyle name="Normal 11 2 4 4 2" xfId="3019"/>
    <cellStyle name="Normal 11 2 4 4 2 2" xfId="5415"/>
    <cellStyle name="Normal 11 2 4 4 2 2 2" xfId="10511"/>
    <cellStyle name="Normal 11 2 4 4 2 2 2 2" xfId="21371"/>
    <cellStyle name="Normal 11 2 4 4 2 2 3" xfId="16275"/>
    <cellStyle name="Normal 11 2 4 4 2 3" xfId="8122"/>
    <cellStyle name="Normal 11 2 4 4 2 3 2" xfId="18982"/>
    <cellStyle name="Normal 11 2 4 4 2 4" xfId="13886"/>
    <cellStyle name="Normal 11 2 4 4 3" xfId="4223"/>
    <cellStyle name="Normal 11 2 4 4 3 2" xfId="9319"/>
    <cellStyle name="Normal 11 2 4 4 3 2 2" xfId="20179"/>
    <cellStyle name="Normal 11 2 4 4 3 3" xfId="15083"/>
    <cellStyle name="Normal 11 2 4 4 4" xfId="6860"/>
    <cellStyle name="Normal 11 2 4 4 4 2" xfId="17720"/>
    <cellStyle name="Normal 11 2 4 4 5" xfId="12636"/>
    <cellStyle name="Normal 11 2 4 5" xfId="3015"/>
    <cellStyle name="Normal 11 2 4 5 2" xfId="5411"/>
    <cellStyle name="Normal 11 2 4 5 2 2" xfId="10507"/>
    <cellStyle name="Normal 11 2 4 5 2 2 2" xfId="21367"/>
    <cellStyle name="Normal 11 2 4 5 2 3" xfId="16271"/>
    <cellStyle name="Normal 11 2 4 5 3" xfId="8118"/>
    <cellStyle name="Normal 11 2 4 5 3 2" xfId="18978"/>
    <cellStyle name="Normal 11 2 4 5 4" xfId="13882"/>
    <cellStyle name="Normal 11 2 4 6" xfId="4219"/>
    <cellStyle name="Normal 11 2 4 6 2" xfId="9315"/>
    <cellStyle name="Normal 11 2 4 6 2 2" xfId="20175"/>
    <cellStyle name="Normal 11 2 4 6 3" xfId="15079"/>
    <cellStyle name="Normal 11 2 4 7" xfId="6856"/>
    <cellStyle name="Normal 11 2 4 7 2" xfId="17716"/>
    <cellStyle name="Normal 11 2 4 8" xfId="12632"/>
    <cellStyle name="Normal 11 2 5" xfId="1610"/>
    <cellStyle name="Normal 11 2 5 2" xfId="1611"/>
    <cellStyle name="Normal 11 2 5 2 2" xfId="1612"/>
    <cellStyle name="Normal 11 2 5 2 2 2" xfId="3022"/>
    <cellStyle name="Normal 11 2 5 2 2 2 2" xfId="5418"/>
    <cellStyle name="Normal 11 2 5 2 2 2 2 2" xfId="10514"/>
    <cellStyle name="Normal 11 2 5 2 2 2 2 2 2" xfId="21374"/>
    <cellStyle name="Normal 11 2 5 2 2 2 2 3" xfId="16278"/>
    <cellStyle name="Normal 11 2 5 2 2 2 3" xfId="8125"/>
    <cellStyle name="Normal 11 2 5 2 2 2 3 2" xfId="18985"/>
    <cellStyle name="Normal 11 2 5 2 2 2 4" xfId="13889"/>
    <cellStyle name="Normal 11 2 5 2 2 3" xfId="4226"/>
    <cellStyle name="Normal 11 2 5 2 2 3 2" xfId="9322"/>
    <cellStyle name="Normal 11 2 5 2 2 3 2 2" xfId="20182"/>
    <cellStyle name="Normal 11 2 5 2 2 3 3" xfId="15086"/>
    <cellStyle name="Normal 11 2 5 2 2 4" xfId="6863"/>
    <cellStyle name="Normal 11 2 5 2 2 4 2" xfId="17723"/>
    <cellStyle name="Normal 11 2 5 2 2 5" xfId="12639"/>
    <cellStyle name="Normal 11 2 5 2 3" xfId="3021"/>
    <cellStyle name="Normal 11 2 5 2 3 2" xfId="5417"/>
    <cellStyle name="Normal 11 2 5 2 3 2 2" xfId="10513"/>
    <cellStyle name="Normal 11 2 5 2 3 2 2 2" xfId="21373"/>
    <cellStyle name="Normal 11 2 5 2 3 2 3" xfId="16277"/>
    <cellStyle name="Normal 11 2 5 2 3 3" xfId="8124"/>
    <cellStyle name="Normal 11 2 5 2 3 3 2" xfId="18984"/>
    <cellStyle name="Normal 11 2 5 2 3 4" xfId="13888"/>
    <cellStyle name="Normal 11 2 5 2 4" xfId="4225"/>
    <cellStyle name="Normal 11 2 5 2 4 2" xfId="9321"/>
    <cellStyle name="Normal 11 2 5 2 4 2 2" xfId="20181"/>
    <cellStyle name="Normal 11 2 5 2 4 3" xfId="15085"/>
    <cellStyle name="Normal 11 2 5 2 5" xfId="6862"/>
    <cellStyle name="Normal 11 2 5 2 5 2" xfId="17722"/>
    <cellStyle name="Normal 11 2 5 2 6" xfId="12638"/>
    <cellStyle name="Normal 11 2 5 3" xfId="1613"/>
    <cellStyle name="Normal 11 2 5 3 2" xfId="3023"/>
    <cellStyle name="Normal 11 2 5 3 2 2" xfId="5419"/>
    <cellStyle name="Normal 11 2 5 3 2 2 2" xfId="10515"/>
    <cellStyle name="Normal 11 2 5 3 2 2 2 2" xfId="21375"/>
    <cellStyle name="Normal 11 2 5 3 2 2 3" xfId="16279"/>
    <cellStyle name="Normal 11 2 5 3 2 3" xfId="8126"/>
    <cellStyle name="Normal 11 2 5 3 2 3 2" xfId="18986"/>
    <cellStyle name="Normal 11 2 5 3 2 4" xfId="13890"/>
    <cellStyle name="Normal 11 2 5 3 3" xfId="4227"/>
    <cellStyle name="Normal 11 2 5 3 3 2" xfId="9323"/>
    <cellStyle name="Normal 11 2 5 3 3 2 2" xfId="20183"/>
    <cellStyle name="Normal 11 2 5 3 3 3" xfId="15087"/>
    <cellStyle name="Normal 11 2 5 3 4" xfId="6864"/>
    <cellStyle name="Normal 11 2 5 3 4 2" xfId="17724"/>
    <cellStyle name="Normal 11 2 5 3 5" xfId="12640"/>
    <cellStyle name="Normal 11 2 5 4" xfId="1614"/>
    <cellStyle name="Normal 11 2 5 4 2" xfId="3024"/>
    <cellStyle name="Normal 11 2 5 4 2 2" xfId="5420"/>
    <cellStyle name="Normal 11 2 5 4 2 2 2" xfId="10516"/>
    <cellStyle name="Normal 11 2 5 4 2 2 2 2" xfId="21376"/>
    <cellStyle name="Normal 11 2 5 4 2 2 3" xfId="16280"/>
    <cellStyle name="Normal 11 2 5 4 2 3" xfId="8127"/>
    <cellStyle name="Normal 11 2 5 4 2 3 2" xfId="18987"/>
    <cellStyle name="Normal 11 2 5 4 2 4" xfId="13891"/>
    <cellStyle name="Normal 11 2 5 4 3" xfId="4228"/>
    <cellStyle name="Normal 11 2 5 4 3 2" xfId="9324"/>
    <cellStyle name="Normal 11 2 5 4 3 2 2" xfId="20184"/>
    <cellStyle name="Normal 11 2 5 4 3 3" xfId="15088"/>
    <cellStyle name="Normal 11 2 5 4 4" xfId="6865"/>
    <cellStyle name="Normal 11 2 5 4 4 2" xfId="17725"/>
    <cellStyle name="Normal 11 2 5 4 5" xfId="12641"/>
    <cellStyle name="Normal 11 2 5 5" xfId="3020"/>
    <cellStyle name="Normal 11 2 5 5 2" xfId="5416"/>
    <cellStyle name="Normal 11 2 5 5 2 2" xfId="10512"/>
    <cellStyle name="Normal 11 2 5 5 2 2 2" xfId="21372"/>
    <cellStyle name="Normal 11 2 5 5 2 3" xfId="16276"/>
    <cellStyle name="Normal 11 2 5 5 3" xfId="8123"/>
    <cellStyle name="Normal 11 2 5 5 3 2" xfId="18983"/>
    <cellStyle name="Normal 11 2 5 5 4" xfId="13887"/>
    <cellStyle name="Normal 11 2 5 6" xfId="4224"/>
    <cellStyle name="Normal 11 2 5 6 2" xfId="9320"/>
    <cellStyle name="Normal 11 2 5 6 2 2" xfId="20180"/>
    <cellStyle name="Normal 11 2 5 6 3" xfId="15084"/>
    <cellStyle name="Normal 11 2 5 7" xfId="6861"/>
    <cellStyle name="Normal 11 2 5 7 2" xfId="17721"/>
    <cellStyle name="Normal 11 2 5 8" xfId="12637"/>
    <cellStyle name="Normal 11 2 6" xfId="1615"/>
    <cellStyle name="Normal 11 2 6 2" xfId="1616"/>
    <cellStyle name="Normal 11 2 6 2 2" xfId="3026"/>
    <cellStyle name="Normal 11 2 6 2 2 2" xfId="5422"/>
    <cellStyle name="Normal 11 2 6 2 2 2 2" xfId="10518"/>
    <cellStyle name="Normal 11 2 6 2 2 2 2 2" xfId="21378"/>
    <cellStyle name="Normal 11 2 6 2 2 2 3" xfId="16282"/>
    <cellStyle name="Normal 11 2 6 2 2 3" xfId="8129"/>
    <cellStyle name="Normal 11 2 6 2 2 3 2" xfId="18989"/>
    <cellStyle name="Normal 11 2 6 2 2 4" xfId="13893"/>
    <cellStyle name="Normal 11 2 6 2 3" xfId="4230"/>
    <cellStyle name="Normal 11 2 6 2 3 2" xfId="9326"/>
    <cellStyle name="Normal 11 2 6 2 3 2 2" xfId="20186"/>
    <cellStyle name="Normal 11 2 6 2 3 3" xfId="15090"/>
    <cellStyle name="Normal 11 2 6 2 4" xfId="6867"/>
    <cellStyle name="Normal 11 2 6 2 4 2" xfId="17727"/>
    <cellStyle name="Normal 11 2 6 2 5" xfId="12643"/>
    <cellStyle name="Normal 11 2 6 3" xfId="3025"/>
    <cellStyle name="Normal 11 2 6 3 2" xfId="5421"/>
    <cellStyle name="Normal 11 2 6 3 2 2" xfId="10517"/>
    <cellStyle name="Normal 11 2 6 3 2 2 2" xfId="21377"/>
    <cellStyle name="Normal 11 2 6 3 2 3" xfId="16281"/>
    <cellStyle name="Normal 11 2 6 3 3" xfId="8128"/>
    <cellStyle name="Normal 11 2 6 3 3 2" xfId="18988"/>
    <cellStyle name="Normal 11 2 6 3 4" xfId="13892"/>
    <cellStyle name="Normal 11 2 6 4" xfId="4229"/>
    <cellStyle name="Normal 11 2 6 4 2" xfId="9325"/>
    <cellStyle name="Normal 11 2 6 4 2 2" xfId="20185"/>
    <cellStyle name="Normal 11 2 6 4 3" xfId="15089"/>
    <cellStyle name="Normal 11 2 6 5" xfId="6866"/>
    <cellStyle name="Normal 11 2 6 5 2" xfId="17726"/>
    <cellStyle name="Normal 11 2 6 6" xfId="12642"/>
    <cellStyle name="Normal 11 2 7" xfId="1617"/>
    <cellStyle name="Normal 11 2 7 2" xfId="3027"/>
    <cellStyle name="Normal 11 2 7 2 2" xfId="5423"/>
    <cellStyle name="Normal 11 2 7 2 2 2" xfId="10519"/>
    <cellStyle name="Normal 11 2 7 2 2 2 2" xfId="21379"/>
    <cellStyle name="Normal 11 2 7 2 2 3" xfId="16283"/>
    <cellStyle name="Normal 11 2 7 2 3" xfId="8130"/>
    <cellStyle name="Normal 11 2 7 2 3 2" xfId="18990"/>
    <cellStyle name="Normal 11 2 7 2 4" xfId="13894"/>
    <cellStyle name="Normal 11 2 7 3" xfId="4231"/>
    <cellStyle name="Normal 11 2 7 3 2" xfId="9327"/>
    <cellStyle name="Normal 11 2 7 3 2 2" xfId="20187"/>
    <cellStyle name="Normal 11 2 7 3 3" xfId="15091"/>
    <cellStyle name="Normal 11 2 7 4" xfId="6868"/>
    <cellStyle name="Normal 11 2 7 4 2" xfId="17728"/>
    <cellStyle name="Normal 11 2 7 5" xfId="12644"/>
    <cellStyle name="Normal 11 2 8" xfId="1618"/>
    <cellStyle name="Normal 11 2 8 2" xfId="3028"/>
    <cellStyle name="Normal 11 2 8 2 2" xfId="5424"/>
    <cellStyle name="Normal 11 2 8 2 2 2" xfId="10520"/>
    <cellStyle name="Normal 11 2 8 2 2 2 2" xfId="21380"/>
    <cellStyle name="Normal 11 2 8 2 2 3" xfId="16284"/>
    <cellStyle name="Normal 11 2 8 2 3" xfId="8131"/>
    <cellStyle name="Normal 11 2 8 2 3 2" xfId="18991"/>
    <cellStyle name="Normal 11 2 8 2 4" xfId="13895"/>
    <cellStyle name="Normal 11 2 8 3" xfId="4232"/>
    <cellStyle name="Normal 11 2 8 3 2" xfId="9328"/>
    <cellStyle name="Normal 11 2 8 3 2 2" xfId="20188"/>
    <cellStyle name="Normal 11 2 8 3 3" xfId="15092"/>
    <cellStyle name="Normal 11 2 8 4" xfId="6869"/>
    <cellStyle name="Normal 11 2 8 4 2" xfId="17729"/>
    <cellStyle name="Normal 11 2 8 5" xfId="12645"/>
    <cellStyle name="Normal 11 2 9" xfId="1589"/>
    <cellStyle name="Normal 11 2 9 2" xfId="2999"/>
    <cellStyle name="Normal 11 2 9 2 2" xfId="5395"/>
    <cellStyle name="Normal 11 2 9 2 2 2" xfId="10491"/>
    <cellStyle name="Normal 11 2 9 2 2 2 2" xfId="21351"/>
    <cellStyle name="Normal 11 2 9 2 2 3" xfId="16255"/>
    <cellStyle name="Normal 11 2 9 2 3" xfId="8102"/>
    <cellStyle name="Normal 11 2 9 2 3 2" xfId="18962"/>
    <cellStyle name="Normal 11 2 9 2 4" xfId="13866"/>
    <cellStyle name="Normal 11 2 9 3" xfId="4203"/>
    <cellStyle name="Normal 11 2 9 3 2" xfId="9299"/>
    <cellStyle name="Normal 11 2 9 3 2 2" xfId="20159"/>
    <cellStyle name="Normal 11 2 9 3 3" xfId="15063"/>
    <cellStyle name="Normal 11 2 9 4" xfId="6840"/>
    <cellStyle name="Normal 11 2 9 4 2" xfId="17700"/>
    <cellStyle name="Normal 11 2 9 5" xfId="12616"/>
    <cellStyle name="Normal 11 3" xfId="1619"/>
    <cellStyle name="Normal 11 3 2" xfId="1620"/>
    <cellStyle name="Normal 11 3 2 2" xfId="1621"/>
    <cellStyle name="Normal 11 3 2 2 2" xfId="1622"/>
    <cellStyle name="Normal 11 3 2 2 2 2" xfId="3032"/>
    <cellStyle name="Normal 11 3 2 2 2 2 2" xfId="5428"/>
    <cellStyle name="Normal 11 3 2 2 2 2 2 2" xfId="10524"/>
    <cellStyle name="Normal 11 3 2 2 2 2 2 2 2" xfId="21384"/>
    <cellStyle name="Normal 11 3 2 2 2 2 2 3" xfId="16288"/>
    <cellStyle name="Normal 11 3 2 2 2 2 3" xfId="8135"/>
    <cellStyle name="Normal 11 3 2 2 2 2 3 2" xfId="18995"/>
    <cellStyle name="Normal 11 3 2 2 2 2 4" xfId="13899"/>
    <cellStyle name="Normal 11 3 2 2 2 3" xfId="4236"/>
    <cellStyle name="Normal 11 3 2 2 2 3 2" xfId="9332"/>
    <cellStyle name="Normal 11 3 2 2 2 3 2 2" xfId="20192"/>
    <cellStyle name="Normal 11 3 2 2 2 3 3" xfId="15096"/>
    <cellStyle name="Normal 11 3 2 2 2 4" xfId="6873"/>
    <cellStyle name="Normal 11 3 2 2 2 4 2" xfId="17733"/>
    <cellStyle name="Normal 11 3 2 2 2 5" xfId="12649"/>
    <cellStyle name="Normal 11 3 2 2 3" xfId="3031"/>
    <cellStyle name="Normal 11 3 2 2 3 2" xfId="5427"/>
    <cellStyle name="Normal 11 3 2 2 3 2 2" xfId="10523"/>
    <cellStyle name="Normal 11 3 2 2 3 2 2 2" xfId="21383"/>
    <cellStyle name="Normal 11 3 2 2 3 2 3" xfId="16287"/>
    <cellStyle name="Normal 11 3 2 2 3 3" xfId="8134"/>
    <cellStyle name="Normal 11 3 2 2 3 3 2" xfId="18994"/>
    <cellStyle name="Normal 11 3 2 2 3 4" xfId="13898"/>
    <cellStyle name="Normal 11 3 2 2 4" xfId="4235"/>
    <cellStyle name="Normal 11 3 2 2 4 2" xfId="9331"/>
    <cellStyle name="Normal 11 3 2 2 4 2 2" xfId="20191"/>
    <cellStyle name="Normal 11 3 2 2 4 3" xfId="15095"/>
    <cellStyle name="Normal 11 3 2 2 5" xfId="6872"/>
    <cellStyle name="Normal 11 3 2 2 5 2" xfId="17732"/>
    <cellStyle name="Normal 11 3 2 2 6" xfId="12648"/>
    <cellStyle name="Normal 11 3 2 3" xfId="1623"/>
    <cellStyle name="Normal 11 3 2 3 2" xfId="3033"/>
    <cellStyle name="Normal 11 3 2 3 2 2" xfId="5429"/>
    <cellStyle name="Normal 11 3 2 3 2 2 2" xfId="10525"/>
    <cellStyle name="Normal 11 3 2 3 2 2 2 2" xfId="21385"/>
    <cellStyle name="Normal 11 3 2 3 2 2 3" xfId="16289"/>
    <cellStyle name="Normal 11 3 2 3 2 3" xfId="8136"/>
    <cellStyle name="Normal 11 3 2 3 2 3 2" xfId="18996"/>
    <cellStyle name="Normal 11 3 2 3 2 4" xfId="13900"/>
    <cellStyle name="Normal 11 3 2 3 3" xfId="4237"/>
    <cellStyle name="Normal 11 3 2 3 3 2" xfId="9333"/>
    <cellStyle name="Normal 11 3 2 3 3 2 2" xfId="20193"/>
    <cellStyle name="Normal 11 3 2 3 3 3" xfId="15097"/>
    <cellStyle name="Normal 11 3 2 3 4" xfId="6874"/>
    <cellStyle name="Normal 11 3 2 3 4 2" xfId="17734"/>
    <cellStyle name="Normal 11 3 2 3 5" xfId="12650"/>
    <cellStyle name="Normal 11 3 2 4" xfId="1624"/>
    <cellStyle name="Normal 11 3 2 4 2" xfId="3034"/>
    <cellStyle name="Normal 11 3 2 4 2 2" xfId="5430"/>
    <cellStyle name="Normal 11 3 2 4 2 2 2" xfId="10526"/>
    <cellStyle name="Normal 11 3 2 4 2 2 2 2" xfId="21386"/>
    <cellStyle name="Normal 11 3 2 4 2 2 3" xfId="16290"/>
    <cellStyle name="Normal 11 3 2 4 2 3" xfId="8137"/>
    <cellStyle name="Normal 11 3 2 4 2 3 2" xfId="18997"/>
    <cellStyle name="Normal 11 3 2 4 2 4" xfId="13901"/>
    <cellStyle name="Normal 11 3 2 4 3" xfId="4238"/>
    <cellStyle name="Normal 11 3 2 4 3 2" xfId="9334"/>
    <cellStyle name="Normal 11 3 2 4 3 2 2" xfId="20194"/>
    <cellStyle name="Normal 11 3 2 4 3 3" xfId="15098"/>
    <cellStyle name="Normal 11 3 2 4 4" xfId="6875"/>
    <cellStyle name="Normal 11 3 2 4 4 2" xfId="17735"/>
    <cellStyle name="Normal 11 3 2 4 5" xfId="12651"/>
    <cellStyle name="Normal 11 3 2 5" xfId="3030"/>
    <cellStyle name="Normal 11 3 2 5 2" xfId="5426"/>
    <cellStyle name="Normal 11 3 2 5 2 2" xfId="10522"/>
    <cellStyle name="Normal 11 3 2 5 2 2 2" xfId="21382"/>
    <cellStyle name="Normal 11 3 2 5 2 3" xfId="16286"/>
    <cellStyle name="Normal 11 3 2 5 3" xfId="8133"/>
    <cellStyle name="Normal 11 3 2 5 3 2" xfId="18993"/>
    <cellStyle name="Normal 11 3 2 5 4" xfId="13897"/>
    <cellStyle name="Normal 11 3 2 6" xfId="4234"/>
    <cellStyle name="Normal 11 3 2 6 2" xfId="9330"/>
    <cellStyle name="Normal 11 3 2 6 2 2" xfId="20190"/>
    <cellStyle name="Normal 11 3 2 6 3" xfId="15094"/>
    <cellStyle name="Normal 11 3 2 7" xfId="6871"/>
    <cellStyle name="Normal 11 3 2 7 2" xfId="17731"/>
    <cellStyle name="Normal 11 3 2 8" xfId="12647"/>
    <cellStyle name="Normal 11 3 3" xfId="1625"/>
    <cellStyle name="Normal 11 3 3 2" xfId="1626"/>
    <cellStyle name="Normal 11 3 3 2 2" xfId="3036"/>
    <cellStyle name="Normal 11 3 3 2 2 2" xfId="5432"/>
    <cellStyle name="Normal 11 3 3 2 2 2 2" xfId="10528"/>
    <cellStyle name="Normal 11 3 3 2 2 2 2 2" xfId="21388"/>
    <cellStyle name="Normal 11 3 3 2 2 2 3" xfId="16292"/>
    <cellStyle name="Normal 11 3 3 2 2 3" xfId="8139"/>
    <cellStyle name="Normal 11 3 3 2 2 3 2" xfId="18999"/>
    <cellStyle name="Normal 11 3 3 2 2 4" xfId="13903"/>
    <cellStyle name="Normal 11 3 3 2 3" xfId="4240"/>
    <cellStyle name="Normal 11 3 3 2 3 2" xfId="9336"/>
    <cellStyle name="Normal 11 3 3 2 3 2 2" xfId="20196"/>
    <cellStyle name="Normal 11 3 3 2 3 3" xfId="15100"/>
    <cellStyle name="Normal 11 3 3 2 4" xfId="6877"/>
    <cellStyle name="Normal 11 3 3 2 4 2" xfId="17737"/>
    <cellStyle name="Normal 11 3 3 2 5" xfId="12653"/>
    <cellStyle name="Normal 11 3 3 3" xfId="3035"/>
    <cellStyle name="Normal 11 3 3 3 2" xfId="5431"/>
    <cellStyle name="Normal 11 3 3 3 2 2" xfId="10527"/>
    <cellStyle name="Normal 11 3 3 3 2 2 2" xfId="21387"/>
    <cellStyle name="Normal 11 3 3 3 2 3" xfId="16291"/>
    <cellStyle name="Normal 11 3 3 3 3" xfId="8138"/>
    <cellStyle name="Normal 11 3 3 3 3 2" xfId="18998"/>
    <cellStyle name="Normal 11 3 3 3 4" xfId="13902"/>
    <cellStyle name="Normal 11 3 3 4" xfId="4239"/>
    <cellStyle name="Normal 11 3 3 4 2" xfId="9335"/>
    <cellStyle name="Normal 11 3 3 4 2 2" xfId="20195"/>
    <cellStyle name="Normal 11 3 3 4 3" xfId="15099"/>
    <cellStyle name="Normal 11 3 3 5" xfId="6876"/>
    <cellStyle name="Normal 11 3 3 5 2" xfId="17736"/>
    <cellStyle name="Normal 11 3 3 6" xfId="12652"/>
    <cellStyle name="Normal 11 3 4" xfId="1627"/>
    <cellStyle name="Normal 11 3 4 2" xfId="3037"/>
    <cellStyle name="Normal 11 3 4 2 2" xfId="5433"/>
    <cellStyle name="Normal 11 3 4 2 2 2" xfId="10529"/>
    <cellStyle name="Normal 11 3 4 2 2 2 2" xfId="21389"/>
    <cellStyle name="Normal 11 3 4 2 2 3" xfId="16293"/>
    <cellStyle name="Normal 11 3 4 2 3" xfId="8140"/>
    <cellStyle name="Normal 11 3 4 2 3 2" xfId="19000"/>
    <cellStyle name="Normal 11 3 4 2 4" xfId="13904"/>
    <cellStyle name="Normal 11 3 4 3" xfId="4241"/>
    <cellStyle name="Normal 11 3 4 3 2" xfId="9337"/>
    <cellStyle name="Normal 11 3 4 3 2 2" xfId="20197"/>
    <cellStyle name="Normal 11 3 4 3 3" xfId="15101"/>
    <cellStyle name="Normal 11 3 4 4" xfId="6878"/>
    <cellStyle name="Normal 11 3 4 4 2" xfId="17738"/>
    <cellStyle name="Normal 11 3 4 5" xfId="12654"/>
    <cellStyle name="Normal 11 3 5" xfId="1628"/>
    <cellStyle name="Normal 11 3 5 2" xfId="3038"/>
    <cellStyle name="Normal 11 3 5 2 2" xfId="5434"/>
    <cellStyle name="Normal 11 3 5 2 2 2" xfId="10530"/>
    <cellStyle name="Normal 11 3 5 2 2 2 2" xfId="21390"/>
    <cellStyle name="Normal 11 3 5 2 2 3" xfId="16294"/>
    <cellStyle name="Normal 11 3 5 2 3" xfId="8141"/>
    <cellStyle name="Normal 11 3 5 2 3 2" xfId="19001"/>
    <cellStyle name="Normal 11 3 5 2 4" xfId="13905"/>
    <cellStyle name="Normal 11 3 5 3" xfId="4242"/>
    <cellStyle name="Normal 11 3 5 3 2" xfId="9338"/>
    <cellStyle name="Normal 11 3 5 3 2 2" xfId="20198"/>
    <cellStyle name="Normal 11 3 5 3 3" xfId="15102"/>
    <cellStyle name="Normal 11 3 5 4" xfId="6879"/>
    <cellStyle name="Normal 11 3 5 4 2" xfId="17739"/>
    <cellStyle name="Normal 11 3 5 5" xfId="12655"/>
    <cellStyle name="Normal 11 3 6" xfId="3029"/>
    <cellStyle name="Normal 11 3 6 2" xfId="5425"/>
    <cellStyle name="Normal 11 3 6 2 2" xfId="10521"/>
    <cellStyle name="Normal 11 3 6 2 2 2" xfId="21381"/>
    <cellStyle name="Normal 11 3 6 2 3" xfId="16285"/>
    <cellStyle name="Normal 11 3 6 3" xfId="8132"/>
    <cellStyle name="Normal 11 3 6 3 2" xfId="18992"/>
    <cellStyle name="Normal 11 3 6 4" xfId="13896"/>
    <cellStyle name="Normal 11 3 7" xfId="4233"/>
    <cellStyle name="Normal 11 3 7 2" xfId="9329"/>
    <cellStyle name="Normal 11 3 7 2 2" xfId="20189"/>
    <cellStyle name="Normal 11 3 7 3" xfId="15093"/>
    <cellStyle name="Normal 11 3 8" xfId="6870"/>
    <cellStyle name="Normal 11 3 8 2" xfId="17730"/>
    <cellStyle name="Normal 11 3 9" xfId="12646"/>
    <cellStyle name="Normal 11 4" xfId="1629"/>
    <cellStyle name="Normal 11 4 2" xfId="1630"/>
    <cellStyle name="Normal 11 4 2 2" xfId="1631"/>
    <cellStyle name="Normal 11 4 2 2 2" xfId="3041"/>
    <cellStyle name="Normal 11 4 2 2 2 2" xfId="5437"/>
    <cellStyle name="Normal 11 4 2 2 2 2 2" xfId="10533"/>
    <cellStyle name="Normal 11 4 2 2 2 2 2 2" xfId="21393"/>
    <cellStyle name="Normal 11 4 2 2 2 2 3" xfId="16297"/>
    <cellStyle name="Normal 11 4 2 2 2 3" xfId="8144"/>
    <cellStyle name="Normal 11 4 2 2 2 3 2" xfId="19004"/>
    <cellStyle name="Normal 11 4 2 2 2 4" xfId="13908"/>
    <cellStyle name="Normal 11 4 2 2 3" xfId="4245"/>
    <cellStyle name="Normal 11 4 2 2 3 2" xfId="9341"/>
    <cellStyle name="Normal 11 4 2 2 3 2 2" xfId="20201"/>
    <cellStyle name="Normal 11 4 2 2 3 3" xfId="15105"/>
    <cellStyle name="Normal 11 4 2 2 4" xfId="6882"/>
    <cellStyle name="Normal 11 4 2 2 4 2" xfId="17742"/>
    <cellStyle name="Normal 11 4 2 2 5" xfId="12658"/>
    <cellStyle name="Normal 11 4 2 3" xfId="3040"/>
    <cellStyle name="Normal 11 4 2 3 2" xfId="5436"/>
    <cellStyle name="Normal 11 4 2 3 2 2" xfId="10532"/>
    <cellStyle name="Normal 11 4 2 3 2 2 2" xfId="21392"/>
    <cellStyle name="Normal 11 4 2 3 2 3" xfId="16296"/>
    <cellStyle name="Normal 11 4 2 3 3" xfId="8143"/>
    <cellStyle name="Normal 11 4 2 3 3 2" xfId="19003"/>
    <cellStyle name="Normal 11 4 2 3 4" xfId="13907"/>
    <cellStyle name="Normal 11 4 2 4" xfId="4244"/>
    <cellStyle name="Normal 11 4 2 4 2" xfId="9340"/>
    <cellStyle name="Normal 11 4 2 4 2 2" xfId="20200"/>
    <cellStyle name="Normal 11 4 2 4 3" xfId="15104"/>
    <cellStyle name="Normal 11 4 2 5" xfId="6881"/>
    <cellStyle name="Normal 11 4 2 5 2" xfId="17741"/>
    <cellStyle name="Normal 11 4 2 6" xfId="12657"/>
    <cellStyle name="Normal 11 4 3" xfId="1632"/>
    <cellStyle name="Normal 11 4 3 2" xfId="3042"/>
    <cellStyle name="Normal 11 4 3 2 2" xfId="5438"/>
    <cellStyle name="Normal 11 4 3 2 2 2" xfId="10534"/>
    <cellStyle name="Normal 11 4 3 2 2 2 2" xfId="21394"/>
    <cellStyle name="Normal 11 4 3 2 2 3" xfId="16298"/>
    <cellStyle name="Normal 11 4 3 2 3" xfId="8145"/>
    <cellStyle name="Normal 11 4 3 2 3 2" xfId="19005"/>
    <cellStyle name="Normal 11 4 3 2 4" xfId="13909"/>
    <cellStyle name="Normal 11 4 3 3" xfId="4246"/>
    <cellStyle name="Normal 11 4 3 3 2" xfId="9342"/>
    <cellStyle name="Normal 11 4 3 3 2 2" xfId="20202"/>
    <cellStyle name="Normal 11 4 3 3 3" xfId="15106"/>
    <cellStyle name="Normal 11 4 3 4" xfId="6883"/>
    <cellStyle name="Normal 11 4 3 4 2" xfId="17743"/>
    <cellStyle name="Normal 11 4 3 5" xfId="12659"/>
    <cellStyle name="Normal 11 4 4" xfId="1633"/>
    <cellStyle name="Normal 11 4 4 2" xfId="3043"/>
    <cellStyle name="Normal 11 4 4 2 2" xfId="5439"/>
    <cellStyle name="Normal 11 4 4 2 2 2" xfId="10535"/>
    <cellStyle name="Normal 11 4 4 2 2 2 2" xfId="21395"/>
    <cellStyle name="Normal 11 4 4 2 2 3" xfId="16299"/>
    <cellStyle name="Normal 11 4 4 2 3" xfId="8146"/>
    <cellStyle name="Normal 11 4 4 2 3 2" xfId="19006"/>
    <cellStyle name="Normal 11 4 4 2 4" xfId="13910"/>
    <cellStyle name="Normal 11 4 4 3" xfId="4247"/>
    <cellStyle name="Normal 11 4 4 3 2" xfId="9343"/>
    <cellStyle name="Normal 11 4 4 3 2 2" xfId="20203"/>
    <cellStyle name="Normal 11 4 4 3 3" xfId="15107"/>
    <cellStyle name="Normal 11 4 4 4" xfId="6884"/>
    <cellStyle name="Normal 11 4 4 4 2" xfId="17744"/>
    <cellStyle name="Normal 11 4 4 5" xfId="12660"/>
    <cellStyle name="Normal 11 4 5" xfId="3039"/>
    <cellStyle name="Normal 11 4 5 2" xfId="5435"/>
    <cellStyle name="Normal 11 4 5 2 2" xfId="10531"/>
    <cellStyle name="Normal 11 4 5 2 2 2" xfId="21391"/>
    <cellStyle name="Normal 11 4 5 2 3" xfId="16295"/>
    <cellStyle name="Normal 11 4 5 3" xfId="8142"/>
    <cellStyle name="Normal 11 4 5 3 2" xfId="19002"/>
    <cellStyle name="Normal 11 4 5 4" xfId="13906"/>
    <cellStyle name="Normal 11 4 6" xfId="4243"/>
    <cellStyle name="Normal 11 4 6 2" xfId="9339"/>
    <cellStyle name="Normal 11 4 6 2 2" xfId="20199"/>
    <cellStyle name="Normal 11 4 6 3" xfId="15103"/>
    <cellStyle name="Normal 11 4 7" xfId="6880"/>
    <cellStyle name="Normal 11 4 7 2" xfId="17740"/>
    <cellStyle name="Normal 11 4 8" xfId="12656"/>
    <cellStyle name="Normal 11 5" xfId="1634"/>
    <cellStyle name="Normal 11 5 2" xfId="1635"/>
    <cellStyle name="Normal 11 5 2 2" xfId="1636"/>
    <cellStyle name="Normal 11 5 2 2 2" xfId="3046"/>
    <cellStyle name="Normal 11 5 2 2 2 2" xfId="5442"/>
    <cellStyle name="Normal 11 5 2 2 2 2 2" xfId="10538"/>
    <cellStyle name="Normal 11 5 2 2 2 2 2 2" xfId="21398"/>
    <cellStyle name="Normal 11 5 2 2 2 2 3" xfId="16302"/>
    <cellStyle name="Normal 11 5 2 2 2 3" xfId="8149"/>
    <cellStyle name="Normal 11 5 2 2 2 3 2" xfId="19009"/>
    <cellStyle name="Normal 11 5 2 2 2 4" xfId="13913"/>
    <cellStyle name="Normal 11 5 2 2 3" xfId="4250"/>
    <cellStyle name="Normal 11 5 2 2 3 2" xfId="9346"/>
    <cellStyle name="Normal 11 5 2 2 3 2 2" xfId="20206"/>
    <cellStyle name="Normal 11 5 2 2 3 3" xfId="15110"/>
    <cellStyle name="Normal 11 5 2 2 4" xfId="6887"/>
    <cellStyle name="Normal 11 5 2 2 4 2" xfId="17747"/>
    <cellStyle name="Normal 11 5 2 2 5" xfId="12663"/>
    <cellStyle name="Normal 11 5 2 3" xfId="3045"/>
    <cellStyle name="Normal 11 5 2 3 2" xfId="5441"/>
    <cellStyle name="Normal 11 5 2 3 2 2" xfId="10537"/>
    <cellStyle name="Normal 11 5 2 3 2 2 2" xfId="21397"/>
    <cellStyle name="Normal 11 5 2 3 2 3" xfId="16301"/>
    <cellStyle name="Normal 11 5 2 3 3" xfId="8148"/>
    <cellStyle name="Normal 11 5 2 3 3 2" xfId="19008"/>
    <cellStyle name="Normal 11 5 2 3 4" xfId="13912"/>
    <cellStyle name="Normal 11 5 2 4" xfId="4249"/>
    <cellStyle name="Normal 11 5 2 4 2" xfId="9345"/>
    <cellStyle name="Normal 11 5 2 4 2 2" xfId="20205"/>
    <cellStyle name="Normal 11 5 2 4 3" xfId="15109"/>
    <cellStyle name="Normal 11 5 2 5" xfId="6886"/>
    <cellStyle name="Normal 11 5 2 5 2" xfId="17746"/>
    <cellStyle name="Normal 11 5 2 6" xfId="12662"/>
    <cellStyle name="Normal 11 5 3" xfId="1637"/>
    <cellStyle name="Normal 11 5 3 2" xfId="3047"/>
    <cellStyle name="Normal 11 5 3 2 2" xfId="5443"/>
    <cellStyle name="Normal 11 5 3 2 2 2" xfId="10539"/>
    <cellStyle name="Normal 11 5 3 2 2 2 2" xfId="21399"/>
    <cellStyle name="Normal 11 5 3 2 2 3" xfId="16303"/>
    <cellStyle name="Normal 11 5 3 2 3" xfId="8150"/>
    <cellStyle name="Normal 11 5 3 2 3 2" xfId="19010"/>
    <cellStyle name="Normal 11 5 3 2 4" xfId="13914"/>
    <cellStyle name="Normal 11 5 3 3" xfId="4251"/>
    <cellStyle name="Normal 11 5 3 3 2" xfId="9347"/>
    <cellStyle name="Normal 11 5 3 3 2 2" xfId="20207"/>
    <cellStyle name="Normal 11 5 3 3 3" xfId="15111"/>
    <cellStyle name="Normal 11 5 3 4" xfId="6888"/>
    <cellStyle name="Normal 11 5 3 4 2" xfId="17748"/>
    <cellStyle name="Normal 11 5 3 5" xfId="12664"/>
    <cellStyle name="Normal 11 5 4" xfId="1638"/>
    <cellStyle name="Normal 11 5 4 2" xfId="3048"/>
    <cellStyle name="Normal 11 5 4 2 2" xfId="5444"/>
    <cellStyle name="Normal 11 5 4 2 2 2" xfId="10540"/>
    <cellStyle name="Normal 11 5 4 2 2 2 2" xfId="21400"/>
    <cellStyle name="Normal 11 5 4 2 2 3" xfId="16304"/>
    <cellStyle name="Normal 11 5 4 2 3" xfId="8151"/>
    <cellStyle name="Normal 11 5 4 2 3 2" xfId="19011"/>
    <cellStyle name="Normal 11 5 4 2 4" xfId="13915"/>
    <cellStyle name="Normal 11 5 4 3" xfId="4252"/>
    <cellStyle name="Normal 11 5 4 3 2" xfId="9348"/>
    <cellStyle name="Normal 11 5 4 3 2 2" xfId="20208"/>
    <cellStyle name="Normal 11 5 4 3 3" xfId="15112"/>
    <cellStyle name="Normal 11 5 4 4" xfId="6889"/>
    <cellStyle name="Normal 11 5 4 4 2" xfId="17749"/>
    <cellStyle name="Normal 11 5 4 5" xfId="12665"/>
    <cellStyle name="Normal 11 5 5" xfId="3044"/>
    <cellStyle name="Normal 11 5 5 2" xfId="5440"/>
    <cellStyle name="Normal 11 5 5 2 2" xfId="10536"/>
    <cellStyle name="Normal 11 5 5 2 2 2" xfId="21396"/>
    <cellStyle name="Normal 11 5 5 2 3" xfId="16300"/>
    <cellStyle name="Normal 11 5 5 3" xfId="8147"/>
    <cellStyle name="Normal 11 5 5 3 2" xfId="19007"/>
    <cellStyle name="Normal 11 5 5 4" xfId="13911"/>
    <cellStyle name="Normal 11 5 6" xfId="4248"/>
    <cellStyle name="Normal 11 5 6 2" xfId="9344"/>
    <cellStyle name="Normal 11 5 6 2 2" xfId="20204"/>
    <cellStyle name="Normal 11 5 6 3" xfId="15108"/>
    <cellStyle name="Normal 11 5 7" xfId="6885"/>
    <cellStyle name="Normal 11 5 7 2" xfId="17745"/>
    <cellStyle name="Normal 11 5 8" xfId="12661"/>
    <cellStyle name="Normal 11 6" xfId="1639"/>
    <cellStyle name="Normal 11 6 2" xfId="1640"/>
    <cellStyle name="Normal 11 6 2 2" xfId="1641"/>
    <cellStyle name="Normal 11 6 2 2 2" xfId="3051"/>
    <cellStyle name="Normal 11 6 2 2 2 2" xfId="5447"/>
    <cellStyle name="Normal 11 6 2 2 2 2 2" xfId="10543"/>
    <cellStyle name="Normal 11 6 2 2 2 2 2 2" xfId="21403"/>
    <cellStyle name="Normal 11 6 2 2 2 2 3" xfId="16307"/>
    <cellStyle name="Normal 11 6 2 2 2 3" xfId="8154"/>
    <cellStyle name="Normal 11 6 2 2 2 3 2" xfId="19014"/>
    <cellStyle name="Normal 11 6 2 2 2 4" xfId="13918"/>
    <cellStyle name="Normal 11 6 2 2 3" xfId="4255"/>
    <cellStyle name="Normal 11 6 2 2 3 2" xfId="9351"/>
    <cellStyle name="Normal 11 6 2 2 3 2 2" xfId="20211"/>
    <cellStyle name="Normal 11 6 2 2 3 3" xfId="15115"/>
    <cellStyle name="Normal 11 6 2 2 4" xfId="6892"/>
    <cellStyle name="Normal 11 6 2 2 4 2" xfId="17752"/>
    <cellStyle name="Normal 11 6 2 2 5" xfId="12668"/>
    <cellStyle name="Normal 11 6 2 3" xfId="3050"/>
    <cellStyle name="Normal 11 6 2 3 2" xfId="5446"/>
    <cellStyle name="Normal 11 6 2 3 2 2" xfId="10542"/>
    <cellStyle name="Normal 11 6 2 3 2 2 2" xfId="21402"/>
    <cellStyle name="Normal 11 6 2 3 2 3" xfId="16306"/>
    <cellStyle name="Normal 11 6 2 3 3" xfId="8153"/>
    <cellStyle name="Normal 11 6 2 3 3 2" xfId="19013"/>
    <cellStyle name="Normal 11 6 2 3 4" xfId="13917"/>
    <cellStyle name="Normal 11 6 2 4" xfId="4254"/>
    <cellStyle name="Normal 11 6 2 4 2" xfId="9350"/>
    <cellStyle name="Normal 11 6 2 4 2 2" xfId="20210"/>
    <cellStyle name="Normal 11 6 2 4 3" xfId="15114"/>
    <cellStyle name="Normal 11 6 2 5" xfId="6891"/>
    <cellStyle name="Normal 11 6 2 5 2" xfId="17751"/>
    <cellStyle name="Normal 11 6 2 6" xfId="12667"/>
    <cellStyle name="Normal 11 6 3" xfId="1642"/>
    <cellStyle name="Normal 11 6 3 2" xfId="3052"/>
    <cellStyle name="Normal 11 6 3 2 2" xfId="5448"/>
    <cellStyle name="Normal 11 6 3 2 2 2" xfId="10544"/>
    <cellStyle name="Normal 11 6 3 2 2 2 2" xfId="21404"/>
    <cellStyle name="Normal 11 6 3 2 2 3" xfId="16308"/>
    <cellStyle name="Normal 11 6 3 2 3" xfId="8155"/>
    <cellStyle name="Normal 11 6 3 2 3 2" xfId="19015"/>
    <cellStyle name="Normal 11 6 3 2 4" xfId="13919"/>
    <cellStyle name="Normal 11 6 3 3" xfId="4256"/>
    <cellStyle name="Normal 11 6 3 3 2" xfId="9352"/>
    <cellStyle name="Normal 11 6 3 3 2 2" xfId="20212"/>
    <cellStyle name="Normal 11 6 3 3 3" xfId="15116"/>
    <cellStyle name="Normal 11 6 3 4" xfId="6893"/>
    <cellStyle name="Normal 11 6 3 4 2" xfId="17753"/>
    <cellStyle name="Normal 11 6 3 5" xfId="12669"/>
    <cellStyle name="Normal 11 6 4" xfId="1643"/>
    <cellStyle name="Normal 11 6 4 2" xfId="3053"/>
    <cellStyle name="Normal 11 6 4 2 2" xfId="5449"/>
    <cellStyle name="Normal 11 6 4 2 2 2" xfId="10545"/>
    <cellStyle name="Normal 11 6 4 2 2 2 2" xfId="21405"/>
    <cellStyle name="Normal 11 6 4 2 2 3" xfId="16309"/>
    <cellStyle name="Normal 11 6 4 2 3" xfId="8156"/>
    <cellStyle name="Normal 11 6 4 2 3 2" xfId="19016"/>
    <cellStyle name="Normal 11 6 4 2 4" xfId="13920"/>
    <cellStyle name="Normal 11 6 4 3" xfId="4257"/>
    <cellStyle name="Normal 11 6 4 3 2" xfId="9353"/>
    <cellStyle name="Normal 11 6 4 3 2 2" xfId="20213"/>
    <cellStyle name="Normal 11 6 4 3 3" xfId="15117"/>
    <cellStyle name="Normal 11 6 4 4" xfId="6894"/>
    <cellStyle name="Normal 11 6 4 4 2" xfId="17754"/>
    <cellStyle name="Normal 11 6 4 5" xfId="12670"/>
    <cellStyle name="Normal 11 6 5" xfId="3049"/>
    <cellStyle name="Normal 11 6 5 2" xfId="5445"/>
    <cellStyle name="Normal 11 6 5 2 2" xfId="10541"/>
    <cellStyle name="Normal 11 6 5 2 2 2" xfId="21401"/>
    <cellStyle name="Normal 11 6 5 2 3" xfId="16305"/>
    <cellStyle name="Normal 11 6 5 3" xfId="8152"/>
    <cellStyle name="Normal 11 6 5 3 2" xfId="19012"/>
    <cellStyle name="Normal 11 6 5 4" xfId="13916"/>
    <cellStyle name="Normal 11 6 6" xfId="4253"/>
    <cellStyle name="Normal 11 6 6 2" xfId="9349"/>
    <cellStyle name="Normal 11 6 6 2 2" xfId="20209"/>
    <cellStyle name="Normal 11 6 6 3" xfId="15113"/>
    <cellStyle name="Normal 11 6 7" xfId="6890"/>
    <cellStyle name="Normal 11 6 7 2" xfId="17750"/>
    <cellStyle name="Normal 11 6 8" xfId="12666"/>
    <cellStyle name="Normal 11 7" xfId="1644"/>
    <cellStyle name="Normal 11 7 2" xfId="1645"/>
    <cellStyle name="Normal 11 7 2 2" xfId="3055"/>
    <cellStyle name="Normal 11 7 2 2 2" xfId="5451"/>
    <cellStyle name="Normal 11 7 2 2 2 2" xfId="10547"/>
    <cellStyle name="Normal 11 7 2 2 2 2 2" xfId="21407"/>
    <cellStyle name="Normal 11 7 2 2 2 3" xfId="16311"/>
    <cellStyle name="Normal 11 7 2 2 3" xfId="8158"/>
    <cellStyle name="Normal 11 7 2 2 3 2" xfId="19018"/>
    <cellStyle name="Normal 11 7 2 2 4" xfId="13922"/>
    <cellStyle name="Normal 11 7 2 3" xfId="4259"/>
    <cellStyle name="Normal 11 7 2 3 2" xfId="9355"/>
    <cellStyle name="Normal 11 7 2 3 2 2" xfId="20215"/>
    <cellStyle name="Normal 11 7 2 3 3" xfId="15119"/>
    <cellStyle name="Normal 11 7 2 4" xfId="6896"/>
    <cellStyle name="Normal 11 7 2 4 2" xfId="17756"/>
    <cellStyle name="Normal 11 7 2 5" xfId="12672"/>
    <cellStyle name="Normal 11 7 3" xfId="3054"/>
    <cellStyle name="Normal 11 7 3 2" xfId="5450"/>
    <cellStyle name="Normal 11 7 3 2 2" xfId="10546"/>
    <cellStyle name="Normal 11 7 3 2 2 2" xfId="21406"/>
    <cellStyle name="Normal 11 7 3 2 3" xfId="16310"/>
    <cellStyle name="Normal 11 7 3 3" xfId="8157"/>
    <cellStyle name="Normal 11 7 3 3 2" xfId="19017"/>
    <cellStyle name="Normal 11 7 3 4" xfId="13921"/>
    <cellStyle name="Normal 11 7 4" xfId="4258"/>
    <cellStyle name="Normal 11 7 4 2" xfId="9354"/>
    <cellStyle name="Normal 11 7 4 2 2" xfId="20214"/>
    <cellStyle name="Normal 11 7 4 3" xfId="15118"/>
    <cellStyle name="Normal 11 7 5" xfId="6895"/>
    <cellStyle name="Normal 11 7 5 2" xfId="17755"/>
    <cellStyle name="Normal 11 7 6" xfId="12671"/>
    <cellStyle name="Normal 11 8" xfId="1646"/>
    <cellStyle name="Normal 11 8 2" xfId="3056"/>
    <cellStyle name="Normal 11 8 2 2" xfId="5452"/>
    <cellStyle name="Normal 11 8 2 2 2" xfId="10548"/>
    <cellStyle name="Normal 11 8 2 2 2 2" xfId="21408"/>
    <cellStyle name="Normal 11 8 2 2 3" xfId="16312"/>
    <cellStyle name="Normal 11 8 2 3" xfId="8159"/>
    <cellStyle name="Normal 11 8 2 3 2" xfId="19019"/>
    <cellStyle name="Normal 11 8 2 4" xfId="13923"/>
    <cellStyle name="Normal 11 8 3" xfId="4260"/>
    <cellStyle name="Normal 11 8 3 2" xfId="9356"/>
    <cellStyle name="Normal 11 8 3 2 2" xfId="20216"/>
    <cellStyle name="Normal 11 8 3 3" xfId="15120"/>
    <cellStyle name="Normal 11 8 4" xfId="6897"/>
    <cellStyle name="Normal 11 8 4 2" xfId="17757"/>
    <cellStyle name="Normal 11 8 5" xfId="12673"/>
    <cellStyle name="Normal 11 9" xfId="1647"/>
    <cellStyle name="Normal 11 9 2" xfId="3057"/>
    <cellStyle name="Normal 11 9 2 2" xfId="5453"/>
    <cellStyle name="Normal 11 9 2 2 2" xfId="10549"/>
    <cellStyle name="Normal 11 9 2 2 2 2" xfId="21409"/>
    <cellStyle name="Normal 11 9 2 2 3" xfId="16313"/>
    <cellStyle name="Normal 11 9 2 3" xfId="8160"/>
    <cellStyle name="Normal 11 9 2 3 2" xfId="19020"/>
    <cellStyle name="Normal 11 9 2 4" xfId="13924"/>
    <cellStyle name="Normal 11 9 3" xfId="4261"/>
    <cellStyle name="Normal 11 9 3 2" xfId="9357"/>
    <cellStyle name="Normal 11 9 3 2 2" xfId="20217"/>
    <cellStyle name="Normal 11 9 3 3" xfId="15121"/>
    <cellStyle name="Normal 11 9 4" xfId="6898"/>
    <cellStyle name="Normal 11 9 4 2" xfId="17758"/>
    <cellStyle name="Normal 11 9 5" xfId="12674"/>
    <cellStyle name="Normal 110" xfId="2251"/>
    <cellStyle name="Normal 110 2" xfId="3504"/>
    <cellStyle name="Normal 110 2 2" xfId="5899"/>
    <cellStyle name="Normal 110 2 2 2" xfId="10995"/>
    <cellStyle name="Normal 110 2 2 2 2" xfId="21855"/>
    <cellStyle name="Normal 110 2 2 3" xfId="16759"/>
    <cellStyle name="Normal 110 2 3" xfId="8607"/>
    <cellStyle name="Normal 110 2 3 2" xfId="19467"/>
    <cellStyle name="Normal 110 2 4" xfId="14371"/>
    <cellStyle name="Normal 110 3" xfId="4710"/>
    <cellStyle name="Normal 110 3 2" xfId="9806"/>
    <cellStyle name="Normal 110 3 2 2" xfId="20666"/>
    <cellStyle name="Normal 110 3 3" xfId="15570"/>
    <cellStyle name="Normal 110 4" xfId="7360"/>
    <cellStyle name="Normal 110 4 2" xfId="18220"/>
    <cellStyle name="Normal 110 5" xfId="13124"/>
    <cellStyle name="Normal 111" xfId="2253"/>
    <cellStyle name="Normal 111 2" xfId="3506"/>
    <cellStyle name="Normal 111 2 2" xfId="5901"/>
    <cellStyle name="Normal 111 2 2 2" xfId="10997"/>
    <cellStyle name="Normal 111 2 2 2 2" xfId="21857"/>
    <cellStyle name="Normal 111 2 2 3" xfId="16761"/>
    <cellStyle name="Normal 111 2 3" xfId="8609"/>
    <cellStyle name="Normal 111 2 3 2" xfId="19469"/>
    <cellStyle name="Normal 111 2 4" xfId="14373"/>
    <cellStyle name="Normal 111 3" xfId="4712"/>
    <cellStyle name="Normal 111 3 2" xfId="9808"/>
    <cellStyle name="Normal 111 3 2 2" xfId="20668"/>
    <cellStyle name="Normal 111 3 3" xfId="15572"/>
    <cellStyle name="Normal 111 4" xfId="7362"/>
    <cellStyle name="Normal 111 4 2" xfId="18222"/>
    <cellStyle name="Normal 111 5" xfId="13126"/>
    <cellStyle name="Normal 112" xfId="2255"/>
    <cellStyle name="Normal 112 2" xfId="3508"/>
    <cellStyle name="Normal 112 2 2" xfId="5903"/>
    <cellStyle name="Normal 112 2 2 2" xfId="10999"/>
    <cellStyle name="Normal 112 2 2 2 2" xfId="21859"/>
    <cellStyle name="Normal 112 2 2 3" xfId="16763"/>
    <cellStyle name="Normal 112 2 3" xfId="8611"/>
    <cellStyle name="Normal 112 2 3 2" xfId="19471"/>
    <cellStyle name="Normal 112 2 4" xfId="14375"/>
    <cellStyle name="Normal 112 3" xfId="4714"/>
    <cellStyle name="Normal 112 3 2" xfId="9810"/>
    <cellStyle name="Normal 112 3 2 2" xfId="20670"/>
    <cellStyle name="Normal 112 3 3" xfId="15574"/>
    <cellStyle name="Normal 112 4" xfId="7364"/>
    <cellStyle name="Normal 112 4 2" xfId="18224"/>
    <cellStyle name="Normal 112 5" xfId="13128"/>
    <cellStyle name="Normal 113" xfId="2257"/>
    <cellStyle name="Normal 113 2" xfId="3510"/>
    <cellStyle name="Normal 113 2 2" xfId="5905"/>
    <cellStyle name="Normal 113 2 2 2" xfId="11001"/>
    <cellStyle name="Normal 113 2 2 2 2" xfId="21861"/>
    <cellStyle name="Normal 113 2 2 3" xfId="16765"/>
    <cellStyle name="Normal 113 2 3" xfId="8613"/>
    <cellStyle name="Normal 113 2 3 2" xfId="19473"/>
    <cellStyle name="Normal 113 2 4" xfId="14377"/>
    <cellStyle name="Normal 113 3" xfId="4716"/>
    <cellStyle name="Normal 113 3 2" xfId="9812"/>
    <cellStyle name="Normal 113 3 2 2" xfId="20672"/>
    <cellStyle name="Normal 113 3 3" xfId="15576"/>
    <cellStyle name="Normal 113 4" xfId="7366"/>
    <cellStyle name="Normal 113 4 2" xfId="18226"/>
    <cellStyle name="Normal 113 5" xfId="13130"/>
    <cellStyle name="Normal 114" xfId="2259"/>
    <cellStyle name="Normal 114 2" xfId="3512"/>
    <cellStyle name="Normal 114 2 2" xfId="5907"/>
    <cellStyle name="Normal 114 2 2 2" xfId="11003"/>
    <cellStyle name="Normal 114 2 2 2 2" xfId="21863"/>
    <cellStyle name="Normal 114 2 2 3" xfId="16767"/>
    <cellStyle name="Normal 114 2 3" xfId="8615"/>
    <cellStyle name="Normal 114 2 3 2" xfId="19475"/>
    <cellStyle name="Normal 114 2 4" xfId="14379"/>
    <cellStyle name="Normal 114 3" xfId="4718"/>
    <cellStyle name="Normal 114 3 2" xfId="9814"/>
    <cellStyle name="Normal 114 3 2 2" xfId="20674"/>
    <cellStyle name="Normal 114 3 3" xfId="15578"/>
    <cellStyle name="Normal 114 4" xfId="7368"/>
    <cellStyle name="Normal 114 4 2" xfId="18228"/>
    <cellStyle name="Normal 114 5" xfId="13132"/>
    <cellStyle name="Normal 115" xfId="2261"/>
    <cellStyle name="Normal 115 2" xfId="3514"/>
    <cellStyle name="Normal 115 2 2" xfId="5909"/>
    <cellStyle name="Normal 115 2 2 2" xfId="11005"/>
    <cellStyle name="Normal 115 2 2 2 2" xfId="21865"/>
    <cellStyle name="Normal 115 2 2 3" xfId="16769"/>
    <cellStyle name="Normal 115 2 3" xfId="8617"/>
    <cellStyle name="Normal 115 2 3 2" xfId="19477"/>
    <cellStyle name="Normal 115 2 4" xfId="14381"/>
    <cellStyle name="Normal 115 3" xfId="4720"/>
    <cellStyle name="Normal 115 3 2" xfId="9816"/>
    <cellStyle name="Normal 115 3 2 2" xfId="20676"/>
    <cellStyle name="Normal 115 3 3" xfId="15580"/>
    <cellStyle name="Normal 115 4" xfId="7370"/>
    <cellStyle name="Normal 115 4 2" xfId="18230"/>
    <cellStyle name="Normal 115 5" xfId="13134"/>
    <cellStyle name="Normal 116" xfId="2263"/>
    <cellStyle name="Normal 116 2" xfId="3516"/>
    <cellStyle name="Normal 116 2 2" xfId="5911"/>
    <cellStyle name="Normal 116 2 2 2" xfId="11007"/>
    <cellStyle name="Normal 116 2 2 2 2" xfId="21867"/>
    <cellStyle name="Normal 116 2 2 3" xfId="16771"/>
    <cellStyle name="Normal 116 2 3" xfId="8619"/>
    <cellStyle name="Normal 116 2 3 2" xfId="19479"/>
    <cellStyle name="Normal 116 2 4" xfId="14383"/>
    <cellStyle name="Normal 116 3" xfId="4722"/>
    <cellStyle name="Normal 116 3 2" xfId="9818"/>
    <cellStyle name="Normal 116 3 2 2" xfId="20678"/>
    <cellStyle name="Normal 116 3 3" xfId="15582"/>
    <cellStyle name="Normal 116 4" xfId="7372"/>
    <cellStyle name="Normal 116 4 2" xfId="18232"/>
    <cellStyle name="Normal 116 5" xfId="13136"/>
    <cellStyle name="Normal 117" xfId="2265"/>
    <cellStyle name="Normal 117 2" xfId="3518"/>
    <cellStyle name="Normal 117 2 2" xfId="5913"/>
    <cellStyle name="Normal 117 2 2 2" xfId="11009"/>
    <cellStyle name="Normal 117 2 2 2 2" xfId="21869"/>
    <cellStyle name="Normal 117 2 2 3" xfId="16773"/>
    <cellStyle name="Normal 117 2 3" xfId="8621"/>
    <cellStyle name="Normal 117 2 3 2" xfId="19481"/>
    <cellStyle name="Normal 117 2 4" xfId="14385"/>
    <cellStyle name="Normal 117 3" xfId="4724"/>
    <cellStyle name="Normal 117 3 2" xfId="9820"/>
    <cellStyle name="Normal 117 3 2 2" xfId="20680"/>
    <cellStyle name="Normal 117 3 3" xfId="15584"/>
    <cellStyle name="Normal 117 4" xfId="7374"/>
    <cellStyle name="Normal 117 4 2" xfId="18234"/>
    <cellStyle name="Normal 117 5" xfId="13138"/>
    <cellStyle name="Normal 118" xfId="2267"/>
    <cellStyle name="Normal 118 2" xfId="3520"/>
    <cellStyle name="Normal 118 2 2" xfId="5915"/>
    <cellStyle name="Normal 118 2 2 2" xfId="11011"/>
    <cellStyle name="Normal 118 2 2 2 2" xfId="21871"/>
    <cellStyle name="Normal 118 2 2 3" xfId="16775"/>
    <cellStyle name="Normal 118 2 3" xfId="8623"/>
    <cellStyle name="Normal 118 2 3 2" xfId="19483"/>
    <cellStyle name="Normal 118 2 4" xfId="14387"/>
    <cellStyle name="Normal 118 3" xfId="4726"/>
    <cellStyle name="Normal 118 3 2" xfId="9822"/>
    <cellStyle name="Normal 118 3 2 2" xfId="20682"/>
    <cellStyle name="Normal 118 3 3" xfId="15586"/>
    <cellStyle name="Normal 118 4" xfId="7376"/>
    <cellStyle name="Normal 118 4 2" xfId="18236"/>
    <cellStyle name="Normal 118 5" xfId="13140"/>
    <cellStyle name="Normal 119" xfId="2269"/>
    <cellStyle name="Normal 119 2" xfId="3522"/>
    <cellStyle name="Normal 119 2 2" xfId="5917"/>
    <cellStyle name="Normal 119 2 2 2" xfId="11013"/>
    <cellStyle name="Normal 119 2 2 2 2" xfId="21873"/>
    <cellStyle name="Normal 119 2 2 3" xfId="16777"/>
    <cellStyle name="Normal 119 2 3" xfId="8625"/>
    <cellStyle name="Normal 119 2 3 2" xfId="19485"/>
    <cellStyle name="Normal 119 2 4" xfId="14389"/>
    <cellStyle name="Normal 119 3" xfId="4728"/>
    <cellStyle name="Normal 119 3 2" xfId="9824"/>
    <cellStyle name="Normal 119 3 2 2" xfId="20684"/>
    <cellStyle name="Normal 119 3 3" xfId="15588"/>
    <cellStyle name="Normal 119 4" xfId="7378"/>
    <cellStyle name="Normal 119 4 2" xfId="18238"/>
    <cellStyle name="Normal 119 5" xfId="13142"/>
    <cellStyle name="Normal 12" xfId="67"/>
    <cellStyle name="Normal 12 2" xfId="1649"/>
    <cellStyle name="Normal 12 2 2" xfId="1650"/>
    <cellStyle name="Normal 12 2 2 2" xfId="1651"/>
    <cellStyle name="Normal 12 2 2 2 2" xfId="1652"/>
    <cellStyle name="Normal 12 2 2 2 2 2" xfId="3062"/>
    <cellStyle name="Normal 12 2 2 2 2 2 2" xfId="5458"/>
    <cellStyle name="Normal 12 2 2 2 2 2 2 2" xfId="10554"/>
    <cellStyle name="Normal 12 2 2 2 2 2 2 2 2" xfId="21414"/>
    <cellStyle name="Normal 12 2 2 2 2 2 2 3" xfId="16318"/>
    <cellStyle name="Normal 12 2 2 2 2 2 3" xfId="8165"/>
    <cellStyle name="Normal 12 2 2 2 2 2 3 2" xfId="19025"/>
    <cellStyle name="Normal 12 2 2 2 2 2 4" xfId="13929"/>
    <cellStyle name="Normal 12 2 2 2 2 3" xfId="4266"/>
    <cellStyle name="Normal 12 2 2 2 2 3 2" xfId="9362"/>
    <cellStyle name="Normal 12 2 2 2 2 3 2 2" xfId="20222"/>
    <cellStyle name="Normal 12 2 2 2 2 3 3" xfId="15126"/>
    <cellStyle name="Normal 12 2 2 2 2 4" xfId="6903"/>
    <cellStyle name="Normal 12 2 2 2 2 4 2" xfId="17763"/>
    <cellStyle name="Normal 12 2 2 2 2 5" xfId="12679"/>
    <cellStyle name="Normal 12 2 2 2 3" xfId="3061"/>
    <cellStyle name="Normal 12 2 2 2 3 2" xfId="5457"/>
    <cellStyle name="Normal 12 2 2 2 3 2 2" xfId="10553"/>
    <cellStyle name="Normal 12 2 2 2 3 2 2 2" xfId="21413"/>
    <cellStyle name="Normal 12 2 2 2 3 2 3" xfId="16317"/>
    <cellStyle name="Normal 12 2 2 2 3 3" xfId="8164"/>
    <cellStyle name="Normal 12 2 2 2 3 3 2" xfId="19024"/>
    <cellStyle name="Normal 12 2 2 2 3 4" xfId="13928"/>
    <cellStyle name="Normal 12 2 2 2 4" xfId="4265"/>
    <cellStyle name="Normal 12 2 2 2 4 2" xfId="9361"/>
    <cellStyle name="Normal 12 2 2 2 4 2 2" xfId="20221"/>
    <cellStyle name="Normal 12 2 2 2 4 3" xfId="15125"/>
    <cellStyle name="Normal 12 2 2 2 5" xfId="6902"/>
    <cellStyle name="Normal 12 2 2 2 5 2" xfId="17762"/>
    <cellStyle name="Normal 12 2 2 2 6" xfId="12678"/>
    <cellStyle name="Normal 12 2 2 3" xfId="1653"/>
    <cellStyle name="Normal 12 2 2 3 2" xfId="3063"/>
    <cellStyle name="Normal 12 2 2 3 2 2" xfId="5459"/>
    <cellStyle name="Normal 12 2 2 3 2 2 2" xfId="10555"/>
    <cellStyle name="Normal 12 2 2 3 2 2 2 2" xfId="21415"/>
    <cellStyle name="Normal 12 2 2 3 2 2 3" xfId="16319"/>
    <cellStyle name="Normal 12 2 2 3 2 3" xfId="8166"/>
    <cellStyle name="Normal 12 2 2 3 2 3 2" xfId="19026"/>
    <cellStyle name="Normal 12 2 2 3 2 4" xfId="13930"/>
    <cellStyle name="Normal 12 2 2 3 3" xfId="4267"/>
    <cellStyle name="Normal 12 2 2 3 3 2" xfId="9363"/>
    <cellStyle name="Normal 12 2 2 3 3 2 2" xfId="20223"/>
    <cellStyle name="Normal 12 2 2 3 3 3" xfId="15127"/>
    <cellStyle name="Normal 12 2 2 3 4" xfId="6904"/>
    <cellStyle name="Normal 12 2 2 3 4 2" xfId="17764"/>
    <cellStyle name="Normal 12 2 2 3 5" xfId="12680"/>
    <cellStyle name="Normal 12 2 2 4" xfId="1654"/>
    <cellStyle name="Normal 12 2 2 4 2" xfId="3064"/>
    <cellStyle name="Normal 12 2 2 4 2 2" xfId="5460"/>
    <cellStyle name="Normal 12 2 2 4 2 2 2" xfId="10556"/>
    <cellStyle name="Normal 12 2 2 4 2 2 2 2" xfId="21416"/>
    <cellStyle name="Normal 12 2 2 4 2 2 3" xfId="16320"/>
    <cellStyle name="Normal 12 2 2 4 2 3" xfId="8167"/>
    <cellStyle name="Normal 12 2 2 4 2 3 2" xfId="19027"/>
    <cellStyle name="Normal 12 2 2 4 2 4" xfId="13931"/>
    <cellStyle name="Normal 12 2 2 4 3" xfId="4268"/>
    <cellStyle name="Normal 12 2 2 4 3 2" xfId="9364"/>
    <cellStyle name="Normal 12 2 2 4 3 2 2" xfId="20224"/>
    <cellStyle name="Normal 12 2 2 4 3 3" xfId="15128"/>
    <cellStyle name="Normal 12 2 2 4 4" xfId="6905"/>
    <cellStyle name="Normal 12 2 2 4 4 2" xfId="17765"/>
    <cellStyle name="Normal 12 2 2 4 5" xfId="12681"/>
    <cellStyle name="Normal 12 2 2 5" xfId="3060"/>
    <cellStyle name="Normal 12 2 2 5 2" xfId="5456"/>
    <cellStyle name="Normal 12 2 2 5 2 2" xfId="10552"/>
    <cellStyle name="Normal 12 2 2 5 2 2 2" xfId="21412"/>
    <cellStyle name="Normal 12 2 2 5 2 3" xfId="16316"/>
    <cellStyle name="Normal 12 2 2 5 3" xfId="8163"/>
    <cellStyle name="Normal 12 2 2 5 3 2" xfId="19023"/>
    <cellStyle name="Normal 12 2 2 5 4" xfId="13927"/>
    <cellStyle name="Normal 12 2 2 6" xfId="4264"/>
    <cellStyle name="Normal 12 2 2 6 2" xfId="9360"/>
    <cellStyle name="Normal 12 2 2 6 2 2" xfId="20220"/>
    <cellStyle name="Normal 12 2 2 6 3" xfId="15124"/>
    <cellStyle name="Normal 12 2 2 7" xfId="6901"/>
    <cellStyle name="Normal 12 2 2 7 2" xfId="17761"/>
    <cellStyle name="Normal 12 2 2 8" xfId="12677"/>
    <cellStyle name="Normal 12 2 3" xfId="1655"/>
    <cellStyle name="Normal 12 2 3 2" xfId="1656"/>
    <cellStyle name="Normal 12 2 3 2 2" xfId="3066"/>
    <cellStyle name="Normal 12 2 3 2 2 2" xfId="5462"/>
    <cellStyle name="Normal 12 2 3 2 2 2 2" xfId="10558"/>
    <cellStyle name="Normal 12 2 3 2 2 2 2 2" xfId="21418"/>
    <cellStyle name="Normal 12 2 3 2 2 2 3" xfId="16322"/>
    <cellStyle name="Normal 12 2 3 2 2 3" xfId="8169"/>
    <cellStyle name="Normal 12 2 3 2 2 3 2" xfId="19029"/>
    <cellStyle name="Normal 12 2 3 2 2 4" xfId="13933"/>
    <cellStyle name="Normal 12 2 3 2 3" xfId="4270"/>
    <cellStyle name="Normal 12 2 3 2 3 2" xfId="9366"/>
    <cellStyle name="Normal 12 2 3 2 3 2 2" xfId="20226"/>
    <cellStyle name="Normal 12 2 3 2 3 3" xfId="15130"/>
    <cellStyle name="Normal 12 2 3 2 4" xfId="6907"/>
    <cellStyle name="Normal 12 2 3 2 4 2" xfId="17767"/>
    <cellStyle name="Normal 12 2 3 2 5" xfId="12683"/>
    <cellStyle name="Normal 12 2 3 3" xfId="3065"/>
    <cellStyle name="Normal 12 2 3 3 2" xfId="5461"/>
    <cellStyle name="Normal 12 2 3 3 2 2" xfId="10557"/>
    <cellStyle name="Normal 12 2 3 3 2 2 2" xfId="21417"/>
    <cellStyle name="Normal 12 2 3 3 2 3" xfId="16321"/>
    <cellStyle name="Normal 12 2 3 3 3" xfId="8168"/>
    <cellStyle name="Normal 12 2 3 3 3 2" xfId="19028"/>
    <cellStyle name="Normal 12 2 3 3 4" xfId="13932"/>
    <cellStyle name="Normal 12 2 3 4" xfId="4269"/>
    <cellStyle name="Normal 12 2 3 4 2" xfId="9365"/>
    <cellStyle name="Normal 12 2 3 4 2 2" xfId="20225"/>
    <cellStyle name="Normal 12 2 3 4 3" xfId="15129"/>
    <cellStyle name="Normal 12 2 3 5" xfId="6906"/>
    <cellStyle name="Normal 12 2 3 5 2" xfId="17766"/>
    <cellStyle name="Normal 12 2 3 6" xfId="12682"/>
    <cellStyle name="Normal 12 2 4" xfId="1657"/>
    <cellStyle name="Normal 12 2 4 2" xfId="3067"/>
    <cellStyle name="Normal 12 2 4 2 2" xfId="5463"/>
    <cellStyle name="Normal 12 2 4 2 2 2" xfId="10559"/>
    <cellStyle name="Normal 12 2 4 2 2 2 2" xfId="21419"/>
    <cellStyle name="Normal 12 2 4 2 2 3" xfId="16323"/>
    <cellStyle name="Normal 12 2 4 2 3" xfId="8170"/>
    <cellStyle name="Normal 12 2 4 2 3 2" xfId="19030"/>
    <cellStyle name="Normal 12 2 4 2 4" xfId="13934"/>
    <cellStyle name="Normal 12 2 4 3" xfId="4271"/>
    <cellStyle name="Normal 12 2 4 3 2" xfId="9367"/>
    <cellStyle name="Normal 12 2 4 3 2 2" xfId="20227"/>
    <cellStyle name="Normal 12 2 4 3 3" xfId="15131"/>
    <cellStyle name="Normal 12 2 4 4" xfId="6908"/>
    <cellStyle name="Normal 12 2 4 4 2" xfId="17768"/>
    <cellStyle name="Normal 12 2 4 5" xfId="12684"/>
    <cellStyle name="Normal 12 2 5" xfId="1658"/>
    <cellStyle name="Normal 12 2 5 2" xfId="3068"/>
    <cellStyle name="Normal 12 2 5 2 2" xfId="5464"/>
    <cellStyle name="Normal 12 2 5 2 2 2" xfId="10560"/>
    <cellStyle name="Normal 12 2 5 2 2 2 2" xfId="21420"/>
    <cellStyle name="Normal 12 2 5 2 2 3" xfId="16324"/>
    <cellStyle name="Normal 12 2 5 2 3" xfId="8171"/>
    <cellStyle name="Normal 12 2 5 2 3 2" xfId="19031"/>
    <cellStyle name="Normal 12 2 5 2 4" xfId="13935"/>
    <cellStyle name="Normal 12 2 5 3" xfId="4272"/>
    <cellStyle name="Normal 12 2 5 3 2" xfId="9368"/>
    <cellStyle name="Normal 12 2 5 3 2 2" xfId="20228"/>
    <cellStyle name="Normal 12 2 5 3 3" xfId="15132"/>
    <cellStyle name="Normal 12 2 5 4" xfId="6909"/>
    <cellStyle name="Normal 12 2 5 4 2" xfId="17769"/>
    <cellStyle name="Normal 12 2 5 5" xfId="12685"/>
    <cellStyle name="Normal 12 2 6" xfId="3059"/>
    <cellStyle name="Normal 12 2 6 2" xfId="5455"/>
    <cellStyle name="Normal 12 2 6 2 2" xfId="10551"/>
    <cellStyle name="Normal 12 2 6 2 2 2" xfId="21411"/>
    <cellStyle name="Normal 12 2 6 2 3" xfId="16315"/>
    <cellStyle name="Normal 12 2 6 3" xfId="8162"/>
    <cellStyle name="Normal 12 2 6 3 2" xfId="19022"/>
    <cellStyle name="Normal 12 2 6 4" xfId="13926"/>
    <cellStyle name="Normal 12 2 7" xfId="4263"/>
    <cellStyle name="Normal 12 2 7 2" xfId="9359"/>
    <cellStyle name="Normal 12 2 7 2 2" xfId="20219"/>
    <cellStyle name="Normal 12 2 7 3" xfId="15123"/>
    <cellStyle name="Normal 12 2 8" xfId="6900"/>
    <cellStyle name="Normal 12 2 8 2" xfId="17760"/>
    <cellStyle name="Normal 12 2 9" xfId="12676"/>
    <cellStyle name="Normal 12 3" xfId="1659"/>
    <cellStyle name="Normal 12 3 2" xfId="1660"/>
    <cellStyle name="Normal 12 3 2 2" xfId="1661"/>
    <cellStyle name="Normal 12 3 2 2 2" xfId="3071"/>
    <cellStyle name="Normal 12 3 2 2 2 2" xfId="5467"/>
    <cellStyle name="Normal 12 3 2 2 2 2 2" xfId="10563"/>
    <cellStyle name="Normal 12 3 2 2 2 2 2 2" xfId="21423"/>
    <cellStyle name="Normal 12 3 2 2 2 2 3" xfId="16327"/>
    <cellStyle name="Normal 12 3 2 2 2 3" xfId="8174"/>
    <cellStyle name="Normal 12 3 2 2 2 3 2" xfId="19034"/>
    <cellStyle name="Normal 12 3 2 2 2 4" xfId="13938"/>
    <cellStyle name="Normal 12 3 2 2 3" xfId="4275"/>
    <cellStyle name="Normal 12 3 2 2 3 2" xfId="9371"/>
    <cellStyle name="Normal 12 3 2 2 3 2 2" xfId="20231"/>
    <cellStyle name="Normal 12 3 2 2 3 3" xfId="15135"/>
    <cellStyle name="Normal 12 3 2 2 4" xfId="6912"/>
    <cellStyle name="Normal 12 3 2 2 4 2" xfId="17772"/>
    <cellStyle name="Normal 12 3 2 2 5" xfId="12688"/>
    <cellStyle name="Normal 12 3 2 3" xfId="3070"/>
    <cellStyle name="Normal 12 3 2 3 2" xfId="5466"/>
    <cellStyle name="Normal 12 3 2 3 2 2" xfId="10562"/>
    <cellStyle name="Normal 12 3 2 3 2 2 2" xfId="21422"/>
    <cellStyle name="Normal 12 3 2 3 2 3" xfId="16326"/>
    <cellStyle name="Normal 12 3 2 3 3" xfId="8173"/>
    <cellStyle name="Normal 12 3 2 3 3 2" xfId="19033"/>
    <cellStyle name="Normal 12 3 2 3 4" xfId="13937"/>
    <cellStyle name="Normal 12 3 2 4" xfId="4274"/>
    <cellStyle name="Normal 12 3 2 4 2" xfId="9370"/>
    <cellStyle name="Normal 12 3 2 4 2 2" xfId="20230"/>
    <cellStyle name="Normal 12 3 2 4 3" xfId="15134"/>
    <cellStyle name="Normal 12 3 2 5" xfId="6911"/>
    <cellStyle name="Normal 12 3 2 5 2" xfId="17771"/>
    <cellStyle name="Normal 12 3 2 6" xfId="12687"/>
    <cellStyle name="Normal 12 3 3" xfId="1662"/>
    <cellStyle name="Normal 12 3 3 2" xfId="3072"/>
    <cellStyle name="Normal 12 3 3 2 2" xfId="5468"/>
    <cellStyle name="Normal 12 3 3 2 2 2" xfId="10564"/>
    <cellStyle name="Normal 12 3 3 2 2 2 2" xfId="21424"/>
    <cellStyle name="Normal 12 3 3 2 2 3" xfId="16328"/>
    <cellStyle name="Normal 12 3 3 2 3" xfId="8175"/>
    <cellStyle name="Normal 12 3 3 2 3 2" xfId="19035"/>
    <cellStyle name="Normal 12 3 3 2 4" xfId="13939"/>
    <cellStyle name="Normal 12 3 3 3" xfId="4276"/>
    <cellStyle name="Normal 12 3 3 3 2" xfId="9372"/>
    <cellStyle name="Normal 12 3 3 3 2 2" xfId="20232"/>
    <cellStyle name="Normal 12 3 3 3 3" xfId="15136"/>
    <cellStyle name="Normal 12 3 3 4" xfId="6913"/>
    <cellStyle name="Normal 12 3 3 4 2" xfId="17773"/>
    <cellStyle name="Normal 12 3 3 5" xfId="12689"/>
    <cellStyle name="Normal 12 3 4" xfId="1663"/>
    <cellStyle name="Normal 12 3 4 2" xfId="3073"/>
    <cellStyle name="Normal 12 3 4 2 2" xfId="5469"/>
    <cellStyle name="Normal 12 3 4 2 2 2" xfId="10565"/>
    <cellStyle name="Normal 12 3 4 2 2 2 2" xfId="21425"/>
    <cellStyle name="Normal 12 3 4 2 2 3" xfId="16329"/>
    <cellStyle name="Normal 12 3 4 2 3" xfId="8176"/>
    <cellStyle name="Normal 12 3 4 2 3 2" xfId="19036"/>
    <cellStyle name="Normal 12 3 4 2 4" xfId="13940"/>
    <cellStyle name="Normal 12 3 4 3" xfId="4277"/>
    <cellStyle name="Normal 12 3 4 3 2" xfId="9373"/>
    <cellStyle name="Normal 12 3 4 3 2 2" xfId="20233"/>
    <cellStyle name="Normal 12 3 4 3 3" xfId="15137"/>
    <cellStyle name="Normal 12 3 4 4" xfId="6914"/>
    <cellStyle name="Normal 12 3 4 4 2" xfId="17774"/>
    <cellStyle name="Normal 12 3 4 5" xfId="12690"/>
    <cellStyle name="Normal 12 3 5" xfId="3069"/>
    <cellStyle name="Normal 12 3 5 2" xfId="5465"/>
    <cellStyle name="Normal 12 3 5 2 2" xfId="10561"/>
    <cellStyle name="Normal 12 3 5 2 2 2" xfId="21421"/>
    <cellStyle name="Normal 12 3 5 2 3" xfId="16325"/>
    <cellStyle name="Normal 12 3 5 3" xfId="8172"/>
    <cellStyle name="Normal 12 3 5 3 2" xfId="19032"/>
    <cellStyle name="Normal 12 3 5 4" xfId="13936"/>
    <cellStyle name="Normal 12 3 6" xfId="4273"/>
    <cellStyle name="Normal 12 3 6 2" xfId="9369"/>
    <cellStyle name="Normal 12 3 6 2 2" xfId="20229"/>
    <cellStyle name="Normal 12 3 6 3" xfId="15133"/>
    <cellStyle name="Normal 12 3 7" xfId="6910"/>
    <cellStyle name="Normal 12 3 7 2" xfId="17770"/>
    <cellStyle name="Normal 12 3 8" xfId="12686"/>
    <cellStyle name="Normal 12 4" xfId="1664"/>
    <cellStyle name="Normal 12 4 2" xfId="1665"/>
    <cellStyle name="Normal 12 4 2 2" xfId="1666"/>
    <cellStyle name="Normal 12 4 2 2 2" xfId="3076"/>
    <cellStyle name="Normal 12 4 2 2 2 2" xfId="5472"/>
    <cellStyle name="Normal 12 4 2 2 2 2 2" xfId="10568"/>
    <cellStyle name="Normal 12 4 2 2 2 2 2 2" xfId="21428"/>
    <cellStyle name="Normal 12 4 2 2 2 2 3" xfId="16332"/>
    <cellStyle name="Normal 12 4 2 2 2 3" xfId="8179"/>
    <cellStyle name="Normal 12 4 2 2 2 3 2" xfId="19039"/>
    <cellStyle name="Normal 12 4 2 2 2 4" xfId="13943"/>
    <cellStyle name="Normal 12 4 2 2 3" xfId="4280"/>
    <cellStyle name="Normal 12 4 2 2 3 2" xfId="9376"/>
    <cellStyle name="Normal 12 4 2 2 3 2 2" xfId="20236"/>
    <cellStyle name="Normal 12 4 2 2 3 3" xfId="15140"/>
    <cellStyle name="Normal 12 4 2 2 4" xfId="6917"/>
    <cellStyle name="Normal 12 4 2 2 4 2" xfId="17777"/>
    <cellStyle name="Normal 12 4 2 2 5" xfId="12693"/>
    <cellStyle name="Normal 12 4 2 3" xfId="3075"/>
    <cellStyle name="Normal 12 4 2 3 2" xfId="5471"/>
    <cellStyle name="Normal 12 4 2 3 2 2" xfId="10567"/>
    <cellStyle name="Normal 12 4 2 3 2 2 2" xfId="21427"/>
    <cellStyle name="Normal 12 4 2 3 2 3" xfId="16331"/>
    <cellStyle name="Normal 12 4 2 3 3" xfId="8178"/>
    <cellStyle name="Normal 12 4 2 3 3 2" xfId="19038"/>
    <cellStyle name="Normal 12 4 2 3 4" xfId="13942"/>
    <cellStyle name="Normal 12 4 2 4" xfId="4279"/>
    <cellStyle name="Normal 12 4 2 4 2" xfId="9375"/>
    <cellStyle name="Normal 12 4 2 4 2 2" xfId="20235"/>
    <cellStyle name="Normal 12 4 2 4 3" xfId="15139"/>
    <cellStyle name="Normal 12 4 2 5" xfId="6916"/>
    <cellStyle name="Normal 12 4 2 5 2" xfId="17776"/>
    <cellStyle name="Normal 12 4 2 6" xfId="12692"/>
    <cellStyle name="Normal 12 4 3" xfId="1667"/>
    <cellStyle name="Normal 12 4 3 2" xfId="3077"/>
    <cellStyle name="Normal 12 4 3 2 2" xfId="5473"/>
    <cellStyle name="Normal 12 4 3 2 2 2" xfId="10569"/>
    <cellStyle name="Normal 12 4 3 2 2 2 2" xfId="21429"/>
    <cellStyle name="Normal 12 4 3 2 2 3" xfId="16333"/>
    <cellStyle name="Normal 12 4 3 2 3" xfId="8180"/>
    <cellStyle name="Normal 12 4 3 2 3 2" xfId="19040"/>
    <cellStyle name="Normal 12 4 3 2 4" xfId="13944"/>
    <cellStyle name="Normal 12 4 3 3" xfId="4281"/>
    <cellStyle name="Normal 12 4 3 3 2" xfId="9377"/>
    <cellStyle name="Normal 12 4 3 3 2 2" xfId="20237"/>
    <cellStyle name="Normal 12 4 3 3 3" xfId="15141"/>
    <cellStyle name="Normal 12 4 3 4" xfId="6918"/>
    <cellStyle name="Normal 12 4 3 4 2" xfId="17778"/>
    <cellStyle name="Normal 12 4 3 5" xfId="12694"/>
    <cellStyle name="Normal 12 4 4" xfId="1668"/>
    <cellStyle name="Normal 12 4 4 2" xfId="3078"/>
    <cellStyle name="Normal 12 4 4 2 2" xfId="5474"/>
    <cellStyle name="Normal 12 4 4 2 2 2" xfId="10570"/>
    <cellStyle name="Normal 12 4 4 2 2 2 2" xfId="21430"/>
    <cellStyle name="Normal 12 4 4 2 2 3" xfId="16334"/>
    <cellStyle name="Normal 12 4 4 2 3" xfId="8181"/>
    <cellStyle name="Normal 12 4 4 2 3 2" xfId="19041"/>
    <cellStyle name="Normal 12 4 4 2 4" xfId="13945"/>
    <cellStyle name="Normal 12 4 4 3" xfId="4282"/>
    <cellStyle name="Normal 12 4 4 3 2" xfId="9378"/>
    <cellStyle name="Normal 12 4 4 3 2 2" xfId="20238"/>
    <cellStyle name="Normal 12 4 4 3 3" xfId="15142"/>
    <cellStyle name="Normal 12 4 4 4" xfId="6919"/>
    <cellStyle name="Normal 12 4 4 4 2" xfId="17779"/>
    <cellStyle name="Normal 12 4 4 5" xfId="12695"/>
    <cellStyle name="Normal 12 4 5" xfId="3074"/>
    <cellStyle name="Normal 12 4 5 2" xfId="5470"/>
    <cellStyle name="Normal 12 4 5 2 2" xfId="10566"/>
    <cellStyle name="Normal 12 4 5 2 2 2" xfId="21426"/>
    <cellStyle name="Normal 12 4 5 2 3" xfId="16330"/>
    <cellStyle name="Normal 12 4 5 3" xfId="8177"/>
    <cellStyle name="Normal 12 4 5 3 2" xfId="19037"/>
    <cellStyle name="Normal 12 4 5 4" xfId="13941"/>
    <cellStyle name="Normal 12 4 6" xfId="4278"/>
    <cellStyle name="Normal 12 4 6 2" xfId="9374"/>
    <cellStyle name="Normal 12 4 6 2 2" xfId="20234"/>
    <cellStyle name="Normal 12 4 6 3" xfId="15138"/>
    <cellStyle name="Normal 12 4 7" xfId="6915"/>
    <cellStyle name="Normal 12 4 7 2" xfId="17775"/>
    <cellStyle name="Normal 12 4 8" xfId="12691"/>
    <cellStyle name="Normal 12 5" xfId="1669"/>
    <cellStyle name="Normal 12 5 2" xfId="1670"/>
    <cellStyle name="Normal 12 5 2 2" xfId="1671"/>
    <cellStyle name="Normal 12 5 2 2 2" xfId="3081"/>
    <cellStyle name="Normal 12 5 2 2 2 2" xfId="5477"/>
    <cellStyle name="Normal 12 5 2 2 2 2 2" xfId="10573"/>
    <cellStyle name="Normal 12 5 2 2 2 2 2 2" xfId="21433"/>
    <cellStyle name="Normal 12 5 2 2 2 2 3" xfId="16337"/>
    <cellStyle name="Normal 12 5 2 2 2 3" xfId="8184"/>
    <cellStyle name="Normal 12 5 2 2 2 3 2" xfId="19044"/>
    <cellStyle name="Normal 12 5 2 2 2 4" xfId="13948"/>
    <cellStyle name="Normal 12 5 2 2 3" xfId="4285"/>
    <cellStyle name="Normal 12 5 2 2 3 2" xfId="9381"/>
    <cellStyle name="Normal 12 5 2 2 3 2 2" xfId="20241"/>
    <cellStyle name="Normal 12 5 2 2 3 3" xfId="15145"/>
    <cellStyle name="Normal 12 5 2 2 4" xfId="6922"/>
    <cellStyle name="Normal 12 5 2 2 4 2" xfId="17782"/>
    <cellStyle name="Normal 12 5 2 2 5" xfId="12698"/>
    <cellStyle name="Normal 12 5 2 3" xfId="3080"/>
    <cellStyle name="Normal 12 5 2 3 2" xfId="5476"/>
    <cellStyle name="Normal 12 5 2 3 2 2" xfId="10572"/>
    <cellStyle name="Normal 12 5 2 3 2 2 2" xfId="21432"/>
    <cellStyle name="Normal 12 5 2 3 2 3" xfId="16336"/>
    <cellStyle name="Normal 12 5 2 3 3" xfId="8183"/>
    <cellStyle name="Normal 12 5 2 3 3 2" xfId="19043"/>
    <cellStyle name="Normal 12 5 2 3 4" xfId="13947"/>
    <cellStyle name="Normal 12 5 2 4" xfId="4284"/>
    <cellStyle name="Normal 12 5 2 4 2" xfId="9380"/>
    <cellStyle name="Normal 12 5 2 4 2 2" xfId="20240"/>
    <cellStyle name="Normal 12 5 2 4 3" xfId="15144"/>
    <cellStyle name="Normal 12 5 2 5" xfId="6921"/>
    <cellStyle name="Normal 12 5 2 5 2" xfId="17781"/>
    <cellStyle name="Normal 12 5 2 6" xfId="12697"/>
    <cellStyle name="Normal 12 5 3" xfId="1672"/>
    <cellStyle name="Normal 12 5 3 2" xfId="3082"/>
    <cellStyle name="Normal 12 5 3 2 2" xfId="5478"/>
    <cellStyle name="Normal 12 5 3 2 2 2" xfId="10574"/>
    <cellStyle name="Normal 12 5 3 2 2 2 2" xfId="21434"/>
    <cellStyle name="Normal 12 5 3 2 2 3" xfId="16338"/>
    <cellStyle name="Normal 12 5 3 2 3" xfId="8185"/>
    <cellStyle name="Normal 12 5 3 2 3 2" xfId="19045"/>
    <cellStyle name="Normal 12 5 3 2 4" xfId="13949"/>
    <cellStyle name="Normal 12 5 3 3" xfId="4286"/>
    <cellStyle name="Normal 12 5 3 3 2" xfId="9382"/>
    <cellStyle name="Normal 12 5 3 3 2 2" xfId="20242"/>
    <cellStyle name="Normal 12 5 3 3 3" xfId="15146"/>
    <cellStyle name="Normal 12 5 3 4" xfId="6923"/>
    <cellStyle name="Normal 12 5 3 4 2" xfId="17783"/>
    <cellStyle name="Normal 12 5 3 5" xfId="12699"/>
    <cellStyle name="Normal 12 5 4" xfId="1673"/>
    <cellStyle name="Normal 12 5 4 2" xfId="3083"/>
    <cellStyle name="Normal 12 5 4 2 2" xfId="5479"/>
    <cellStyle name="Normal 12 5 4 2 2 2" xfId="10575"/>
    <cellStyle name="Normal 12 5 4 2 2 2 2" xfId="21435"/>
    <cellStyle name="Normal 12 5 4 2 2 3" xfId="16339"/>
    <cellStyle name="Normal 12 5 4 2 3" xfId="8186"/>
    <cellStyle name="Normal 12 5 4 2 3 2" xfId="19046"/>
    <cellStyle name="Normal 12 5 4 2 4" xfId="13950"/>
    <cellStyle name="Normal 12 5 4 3" xfId="4287"/>
    <cellStyle name="Normal 12 5 4 3 2" xfId="9383"/>
    <cellStyle name="Normal 12 5 4 3 2 2" xfId="20243"/>
    <cellStyle name="Normal 12 5 4 3 3" xfId="15147"/>
    <cellStyle name="Normal 12 5 4 4" xfId="6924"/>
    <cellStyle name="Normal 12 5 4 4 2" xfId="17784"/>
    <cellStyle name="Normal 12 5 4 5" xfId="12700"/>
    <cellStyle name="Normal 12 5 5" xfId="3079"/>
    <cellStyle name="Normal 12 5 5 2" xfId="5475"/>
    <cellStyle name="Normal 12 5 5 2 2" xfId="10571"/>
    <cellStyle name="Normal 12 5 5 2 2 2" xfId="21431"/>
    <cellStyle name="Normal 12 5 5 2 3" xfId="16335"/>
    <cellStyle name="Normal 12 5 5 3" xfId="8182"/>
    <cellStyle name="Normal 12 5 5 3 2" xfId="19042"/>
    <cellStyle name="Normal 12 5 5 4" xfId="13946"/>
    <cellStyle name="Normal 12 5 6" xfId="4283"/>
    <cellStyle name="Normal 12 5 6 2" xfId="9379"/>
    <cellStyle name="Normal 12 5 6 2 2" xfId="20239"/>
    <cellStyle name="Normal 12 5 6 3" xfId="15143"/>
    <cellStyle name="Normal 12 5 7" xfId="6920"/>
    <cellStyle name="Normal 12 5 7 2" xfId="17780"/>
    <cellStyle name="Normal 12 5 8" xfId="12696"/>
    <cellStyle name="Normal 12 6" xfId="1674"/>
    <cellStyle name="Normal 12 6 2" xfId="1675"/>
    <cellStyle name="Normal 12 6 2 2" xfId="3085"/>
    <cellStyle name="Normal 12 6 2 2 2" xfId="5481"/>
    <cellStyle name="Normal 12 6 2 2 2 2" xfId="10577"/>
    <cellStyle name="Normal 12 6 2 2 2 2 2" xfId="21437"/>
    <cellStyle name="Normal 12 6 2 2 2 3" xfId="16341"/>
    <cellStyle name="Normal 12 6 2 2 3" xfId="8188"/>
    <cellStyle name="Normal 12 6 2 2 3 2" xfId="19048"/>
    <cellStyle name="Normal 12 6 2 2 4" xfId="13952"/>
    <cellStyle name="Normal 12 6 2 3" xfId="4289"/>
    <cellStyle name="Normal 12 6 2 3 2" xfId="9385"/>
    <cellStyle name="Normal 12 6 2 3 2 2" xfId="20245"/>
    <cellStyle name="Normal 12 6 2 3 3" xfId="15149"/>
    <cellStyle name="Normal 12 6 2 4" xfId="6926"/>
    <cellStyle name="Normal 12 6 2 4 2" xfId="17786"/>
    <cellStyle name="Normal 12 6 2 5" xfId="12702"/>
    <cellStyle name="Normal 12 6 3" xfId="3084"/>
    <cellStyle name="Normal 12 6 3 2" xfId="5480"/>
    <cellStyle name="Normal 12 6 3 2 2" xfId="10576"/>
    <cellStyle name="Normal 12 6 3 2 2 2" xfId="21436"/>
    <cellStyle name="Normal 12 6 3 2 3" xfId="16340"/>
    <cellStyle name="Normal 12 6 3 3" xfId="8187"/>
    <cellStyle name="Normal 12 6 3 3 2" xfId="19047"/>
    <cellStyle name="Normal 12 6 3 4" xfId="13951"/>
    <cellStyle name="Normal 12 6 4" xfId="4288"/>
    <cellStyle name="Normal 12 6 4 2" xfId="9384"/>
    <cellStyle name="Normal 12 6 4 2 2" xfId="20244"/>
    <cellStyle name="Normal 12 6 4 3" xfId="15148"/>
    <cellStyle name="Normal 12 6 5" xfId="6925"/>
    <cellStyle name="Normal 12 6 5 2" xfId="17785"/>
    <cellStyle name="Normal 12 6 6" xfId="12701"/>
    <cellStyle name="Normal 12 7" xfId="1676"/>
    <cellStyle name="Normal 12 7 2" xfId="3086"/>
    <cellStyle name="Normal 12 7 2 2" xfId="5482"/>
    <cellStyle name="Normal 12 7 2 2 2" xfId="10578"/>
    <cellStyle name="Normal 12 7 2 2 2 2" xfId="21438"/>
    <cellStyle name="Normal 12 7 2 2 3" xfId="16342"/>
    <cellStyle name="Normal 12 7 2 3" xfId="8189"/>
    <cellStyle name="Normal 12 7 2 3 2" xfId="19049"/>
    <cellStyle name="Normal 12 7 2 4" xfId="13953"/>
    <cellStyle name="Normal 12 7 3" xfId="4290"/>
    <cellStyle name="Normal 12 7 3 2" xfId="9386"/>
    <cellStyle name="Normal 12 7 3 2 2" xfId="20246"/>
    <cellStyle name="Normal 12 7 3 3" xfId="15150"/>
    <cellStyle name="Normal 12 7 4" xfId="6927"/>
    <cellStyle name="Normal 12 7 4 2" xfId="17787"/>
    <cellStyle name="Normal 12 7 5" xfId="12703"/>
    <cellStyle name="Normal 12 8" xfId="1677"/>
    <cellStyle name="Normal 12 8 2" xfId="3087"/>
    <cellStyle name="Normal 12 8 2 2" xfId="5483"/>
    <cellStyle name="Normal 12 8 2 2 2" xfId="10579"/>
    <cellStyle name="Normal 12 8 2 2 2 2" xfId="21439"/>
    <cellStyle name="Normal 12 8 2 2 3" xfId="16343"/>
    <cellStyle name="Normal 12 8 2 3" xfId="8190"/>
    <cellStyle name="Normal 12 8 2 3 2" xfId="19050"/>
    <cellStyle name="Normal 12 8 2 4" xfId="13954"/>
    <cellStyle name="Normal 12 8 3" xfId="4291"/>
    <cellStyle name="Normal 12 8 3 2" xfId="9387"/>
    <cellStyle name="Normal 12 8 3 2 2" xfId="20247"/>
    <cellStyle name="Normal 12 8 3 3" xfId="15151"/>
    <cellStyle name="Normal 12 8 4" xfId="6928"/>
    <cellStyle name="Normal 12 8 4 2" xfId="17788"/>
    <cellStyle name="Normal 12 8 5" xfId="12704"/>
    <cellStyle name="Normal 12 9" xfId="1648"/>
    <cellStyle name="Normal 12 9 2" xfId="3058"/>
    <cellStyle name="Normal 12 9 2 2" xfId="5454"/>
    <cellStyle name="Normal 12 9 2 2 2" xfId="10550"/>
    <cellStyle name="Normal 12 9 2 2 2 2" xfId="21410"/>
    <cellStyle name="Normal 12 9 2 2 3" xfId="16314"/>
    <cellStyle name="Normal 12 9 2 3" xfId="8161"/>
    <cellStyle name="Normal 12 9 2 3 2" xfId="19021"/>
    <cellStyle name="Normal 12 9 2 4" xfId="13925"/>
    <cellStyle name="Normal 12 9 3" xfId="4262"/>
    <cellStyle name="Normal 12 9 3 2" xfId="9358"/>
    <cellStyle name="Normal 12 9 3 2 2" xfId="20218"/>
    <cellStyle name="Normal 12 9 3 3" xfId="15122"/>
    <cellStyle name="Normal 12 9 4" xfId="6899"/>
    <cellStyle name="Normal 12 9 4 2" xfId="17759"/>
    <cellStyle name="Normal 12 9 5" xfId="12675"/>
    <cellStyle name="Normal 120" xfId="2271"/>
    <cellStyle name="Normal 120 2" xfId="3524"/>
    <cellStyle name="Normal 120 2 2" xfId="5919"/>
    <cellStyle name="Normal 120 2 2 2" xfId="11015"/>
    <cellStyle name="Normal 120 2 2 2 2" xfId="21875"/>
    <cellStyle name="Normal 120 2 2 3" xfId="16779"/>
    <cellStyle name="Normal 120 2 3" xfId="8627"/>
    <cellStyle name="Normal 120 2 3 2" xfId="19487"/>
    <cellStyle name="Normal 120 2 4" xfId="14391"/>
    <cellStyle name="Normal 120 3" xfId="4730"/>
    <cellStyle name="Normal 120 3 2" xfId="9826"/>
    <cellStyle name="Normal 120 3 2 2" xfId="20686"/>
    <cellStyle name="Normal 120 3 3" xfId="15590"/>
    <cellStyle name="Normal 120 4" xfId="7380"/>
    <cellStyle name="Normal 120 4 2" xfId="18240"/>
    <cellStyle name="Normal 120 5" xfId="13144"/>
    <cellStyle name="Normal 121" xfId="2273"/>
    <cellStyle name="Normal 121 2" xfId="3526"/>
    <cellStyle name="Normal 121 2 2" xfId="5921"/>
    <cellStyle name="Normal 121 2 2 2" xfId="11017"/>
    <cellStyle name="Normal 121 2 2 2 2" xfId="21877"/>
    <cellStyle name="Normal 121 2 2 3" xfId="16781"/>
    <cellStyle name="Normal 121 2 3" xfId="8629"/>
    <cellStyle name="Normal 121 2 3 2" xfId="19489"/>
    <cellStyle name="Normal 121 2 4" xfId="14393"/>
    <cellStyle name="Normal 121 3" xfId="4732"/>
    <cellStyle name="Normal 121 3 2" xfId="9828"/>
    <cellStyle name="Normal 121 3 2 2" xfId="20688"/>
    <cellStyle name="Normal 121 3 3" xfId="15592"/>
    <cellStyle name="Normal 121 4" xfId="7382"/>
    <cellStyle name="Normal 121 4 2" xfId="18242"/>
    <cellStyle name="Normal 121 5" xfId="13146"/>
    <cellStyle name="Normal 122" xfId="2275"/>
    <cellStyle name="Normal 122 2" xfId="3528"/>
    <cellStyle name="Normal 122 2 2" xfId="5923"/>
    <cellStyle name="Normal 122 2 2 2" xfId="11019"/>
    <cellStyle name="Normal 122 2 2 2 2" xfId="21879"/>
    <cellStyle name="Normal 122 2 2 3" xfId="16783"/>
    <cellStyle name="Normal 122 2 3" xfId="8631"/>
    <cellStyle name="Normal 122 2 3 2" xfId="19491"/>
    <cellStyle name="Normal 122 2 4" xfId="14395"/>
    <cellStyle name="Normal 122 3" xfId="4734"/>
    <cellStyle name="Normal 122 3 2" xfId="9830"/>
    <cellStyle name="Normal 122 3 2 2" xfId="20690"/>
    <cellStyle name="Normal 122 3 3" xfId="15594"/>
    <cellStyle name="Normal 122 4" xfId="7384"/>
    <cellStyle name="Normal 122 4 2" xfId="18244"/>
    <cellStyle name="Normal 122 5" xfId="13148"/>
    <cellStyle name="Normal 123" xfId="2277"/>
    <cellStyle name="Normal 123 2" xfId="3530"/>
    <cellStyle name="Normal 123 2 2" xfId="5925"/>
    <cellStyle name="Normal 123 2 2 2" xfId="11021"/>
    <cellStyle name="Normal 123 2 2 2 2" xfId="21881"/>
    <cellStyle name="Normal 123 2 2 3" xfId="16785"/>
    <cellStyle name="Normal 123 2 3" xfId="8633"/>
    <cellStyle name="Normal 123 2 3 2" xfId="19493"/>
    <cellStyle name="Normal 123 2 4" xfId="14397"/>
    <cellStyle name="Normal 123 3" xfId="4736"/>
    <cellStyle name="Normal 123 3 2" xfId="9832"/>
    <cellStyle name="Normal 123 3 2 2" xfId="20692"/>
    <cellStyle name="Normal 123 3 3" xfId="15596"/>
    <cellStyle name="Normal 123 4" xfId="7386"/>
    <cellStyle name="Normal 123 4 2" xfId="18246"/>
    <cellStyle name="Normal 123 5" xfId="13150"/>
    <cellStyle name="Normal 124" xfId="2279"/>
    <cellStyle name="Normal 124 2" xfId="3532"/>
    <cellStyle name="Normal 124 2 2" xfId="5927"/>
    <cellStyle name="Normal 124 2 2 2" xfId="11023"/>
    <cellStyle name="Normal 124 2 2 2 2" xfId="21883"/>
    <cellStyle name="Normal 124 2 2 3" xfId="16787"/>
    <cellStyle name="Normal 124 2 3" xfId="8635"/>
    <cellStyle name="Normal 124 2 3 2" xfId="19495"/>
    <cellStyle name="Normal 124 2 4" xfId="14399"/>
    <cellStyle name="Normal 124 3" xfId="4738"/>
    <cellStyle name="Normal 124 3 2" xfId="9834"/>
    <cellStyle name="Normal 124 3 2 2" xfId="20694"/>
    <cellStyle name="Normal 124 3 3" xfId="15598"/>
    <cellStyle name="Normal 124 4" xfId="7388"/>
    <cellStyle name="Normal 124 4 2" xfId="18248"/>
    <cellStyle name="Normal 124 5" xfId="13152"/>
    <cellStyle name="Normal 125" xfId="2281"/>
    <cellStyle name="Normal 125 2" xfId="3534"/>
    <cellStyle name="Normal 125 2 2" xfId="5929"/>
    <cellStyle name="Normal 125 2 2 2" xfId="11025"/>
    <cellStyle name="Normal 125 2 2 2 2" xfId="21885"/>
    <cellStyle name="Normal 125 2 2 3" xfId="16789"/>
    <cellStyle name="Normal 125 2 3" xfId="8637"/>
    <cellStyle name="Normal 125 2 3 2" xfId="19497"/>
    <cellStyle name="Normal 125 2 4" xfId="14401"/>
    <cellStyle name="Normal 125 3" xfId="4740"/>
    <cellStyle name="Normal 125 3 2" xfId="9836"/>
    <cellStyle name="Normal 125 3 2 2" xfId="20696"/>
    <cellStyle name="Normal 125 3 3" xfId="15600"/>
    <cellStyle name="Normal 125 4" xfId="7390"/>
    <cellStyle name="Normal 125 4 2" xfId="18250"/>
    <cellStyle name="Normal 125 5" xfId="13154"/>
    <cellStyle name="Normal 126" xfId="2283"/>
    <cellStyle name="Normal 126 2" xfId="3536"/>
    <cellStyle name="Normal 126 2 2" xfId="5931"/>
    <cellStyle name="Normal 126 2 2 2" xfId="11027"/>
    <cellStyle name="Normal 126 2 2 2 2" xfId="21887"/>
    <cellStyle name="Normal 126 2 2 3" xfId="16791"/>
    <cellStyle name="Normal 126 2 3" xfId="8639"/>
    <cellStyle name="Normal 126 2 3 2" xfId="19499"/>
    <cellStyle name="Normal 126 2 4" xfId="14403"/>
    <cellStyle name="Normal 126 3" xfId="4742"/>
    <cellStyle name="Normal 126 3 2" xfId="9838"/>
    <cellStyle name="Normal 126 3 2 2" xfId="20698"/>
    <cellStyle name="Normal 126 3 3" xfId="15602"/>
    <cellStyle name="Normal 126 4" xfId="7392"/>
    <cellStyle name="Normal 126 4 2" xfId="18252"/>
    <cellStyle name="Normal 126 5" xfId="13156"/>
    <cellStyle name="Normal 127" xfId="3556"/>
    <cellStyle name="Normal 128" xfId="3903"/>
    <cellStyle name="Normal 129" xfId="3541"/>
    <cellStyle name="Normal 129 2" xfId="8644"/>
    <cellStyle name="Normal 129 2 2" xfId="19504"/>
    <cellStyle name="Normal 129 3" xfId="14408"/>
    <cellStyle name="Normal 13" xfId="68"/>
    <cellStyle name="Normal 13 2" xfId="1117"/>
    <cellStyle name="Normal 13 2 2" xfId="1679"/>
    <cellStyle name="Normal 13 2 3" xfId="1680"/>
    <cellStyle name="Normal 13 3" xfId="1678"/>
    <cellStyle name="Normal 130" xfId="4642"/>
    <cellStyle name="Normal 130 2" xfId="9738"/>
    <cellStyle name="Normal 130 2 2" xfId="20598"/>
    <cellStyle name="Normal 130 3" xfId="15502"/>
    <cellStyle name="Normal 14" xfId="69"/>
    <cellStyle name="Normal 14 2" xfId="1682"/>
    <cellStyle name="Normal 14 2 2" xfId="1683"/>
    <cellStyle name="Normal 14 2 3" xfId="1684"/>
    <cellStyle name="Normal 14 2 4" xfId="1685"/>
    <cellStyle name="Normal 14 2 4 2" xfId="1686"/>
    <cellStyle name="Normal 14 2 4 2 2" xfId="3090"/>
    <cellStyle name="Normal 14 2 4 2 2 2" xfId="5486"/>
    <cellStyle name="Normal 14 2 4 2 2 2 2" xfId="10582"/>
    <cellStyle name="Normal 14 2 4 2 2 2 2 2" xfId="21442"/>
    <cellStyle name="Normal 14 2 4 2 2 2 3" xfId="16346"/>
    <cellStyle name="Normal 14 2 4 2 2 3" xfId="8193"/>
    <cellStyle name="Normal 14 2 4 2 2 3 2" xfId="19053"/>
    <cellStyle name="Normal 14 2 4 2 2 4" xfId="13957"/>
    <cellStyle name="Normal 14 2 4 2 3" xfId="4294"/>
    <cellStyle name="Normal 14 2 4 2 3 2" xfId="9390"/>
    <cellStyle name="Normal 14 2 4 2 3 2 2" xfId="20250"/>
    <cellStyle name="Normal 14 2 4 2 3 3" xfId="15154"/>
    <cellStyle name="Normal 14 2 4 2 4" xfId="6932"/>
    <cellStyle name="Normal 14 2 4 2 4 2" xfId="17792"/>
    <cellStyle name="Normal 14 2 4 2 5" xfId="12707"/>
    <cellStyle name="Normal 14 2 4 3" xfId="3089"/>
    <cellStyle name="Normal 14 2 4 3 2" xfId="5485"/>
    <cellStyle name="Normal 14 2 4 3 2 2" xfId="10581"/>
    <cellStyle name="Normal 14 2 4 3 2 2 2" xfId="21441"/>
    <cellStyle name="Normal 14 2 4 3 2 3" xfId="16345"/>
    <cellStyle name="Normal 14 2 4 3 3" xfId="8192"/>
    <cellStyle name="Normal 14 2 4 3 3 2" xfId="19052"/>
    <cellStyle name="Normal 14 2 4 3 4" xfId="13956"/>
    <cellStyle name="Normal 14 2 4 4" xfId="4293"/>
    <cellStyle name="Normal 14 2 4 4 2" xfId="9389"/>
    <cellStyle name="Normal 14 2 4 4 2 2" xfId="20249"/>
    <cellStyle name="Normal 14 2 4 4 3" xfId="15153"/>
    <cellStyle name="Normal 14 2 4 5" xfId="6931"/>
    <cellStyle name="Normal 14 2 4 5 2" xfId="17791"/>
    <cellStyle name="Normal 14 2 4 6" xfId="12706"/>
    <cellStyle name="Normal 14 2 5" xfId="1687"/>
    <cellStyle name="Normal 14 2 5 2" xfId="3091"/>
    <cellStyle name="Normal 14 2 5 2 2" xfId="5487"/>
    <cellStyle name="Normal 14 2 5 2 2 2" xfId="10583"/>
    <cellStyle name="Normal 14 2 5 2 2 2 2" xfId="21443"/>
    <cellStyle name="Normal 14 2 5 2 2 3" xfId="16347"/>
    <cellStyle name="Normal 14 2 5 2 3" xfId="8194"/>
    <cellStyle name="Normal 14 2 5 2 3 2" xfId="19054"/>
    <cellStyle name="Normal 14 2 5 2 4" xfId="13958"/>
    <cellStyle name="Normal 14 2 5 3" xfId="4295"/>
    <cellStyle name="Normal 14 2 5 3 2" xfId="9391"/>
    <cellStyle name="Normal 14 2 5 3 2 2" xfId="20251"/>
    <cellStyle name="Normal 14 2 5 3 3" xfId="15155"/>
    <cellStyle name="Normal 14 2 5 4" xfId="6933"/>
    <cellStyle name="Normal 14 2 5 4 2" xfId="17793"/>
    <cellStyle name="Normal 14 2 5 5" xfId="12708"/>
    <cellStyle name="Normal 14 2 6" xfId="1688"/>
    <cellStyle name="Normal 14 2 6 2" xfId="3092"/>
    <cellStyle name="Normal 14 2 6 2 2" xfId="5488"/>
    <cellStyle name="Normal 14 2 6 2 2 2" xfId="10584"/>
    <cellStyle name="Normal 14 2 6 2 2 2 2" xfId="21444"/>
    <cellStyle name="Normal 14 2 6 2 2 3" xfId="16348"/>
    <cellStyle name="Normal 14 2 6 2 3" xfId="8195"/>
    <cellStyle name="Normal 14 2 6 2 3 2" xfId="19055"/>
    <cellStyle name="Normal 14 2 6 2 4" xfId="13959"/>
    <cellStyle name="Normal 14 2 6 3" xfId="4296"/>
    <cellStyle name="Normal 14 2 6 3 2" xfId="9392"/>
    <cellStyle name="Normal 14 2 6 3 2 2" xfId="20252"/>
    <cellStyle name="Normal 14 2 6 3 3" xfId="15156"/>
    <cellStyle name="Normal 14 2 6 4" xfId="6934"/>
    <cellStyle name="Normal 14 2 6 4 2" xfId="17794"/>
    <cellStyle name="Normal 14 2 6 5" xfId="12709"/>
    <cellStyle name="Normal 14 3" xfId="1689"/>
    <cellStyle name="Normal 14 4" xfId="1690"/>
    <cellStyle name="Normal 14 4 2" xfId="1691"/>
    <cellStyle name="Normal 14 4 2 2" xfId="1692"/>
    <cellStyle name="Normal 14 4 2 2 2" xfId="3095"/>
    <cellStyle name="Normal 14 4 2 2 2 2" xfId="5491"/>
    <cellStyle name="Normal 14 4 2 2 2 2 2" xfId="10587"/>
    <cellStyle name="Normal 14 4 2 2 2 2 2 2" xfId="21447"/>
    <cellStyle name="Normal 14 4 2 2 2 2 3" xfId="16351"/>
    <cellStyle name="Normal 14 4 2 2 2 3" xfId="8198"/>
    <cellStyle name="Normal 14 4 2 2 2 3 2" xfId="19058"/>
    <cellStyle name="Normal 14 4 2 2 2 4" xfId="13962"/>
    <cellStyle name="Normal 14 4 2 2 3" xfId="4299"/>
    <cellStyle name="Normal 14 4 2 2 3 2" xfId="9395"/>
    <cellStyle name="Normal 14 4 2 2 3 2 2" xfId="20255"/>
    <cellStyle name="Normal 14 4 2 2 3 3" xfId="15159"/>
    <cellStyle name="Normal 14 4 2 2 4" xfId="6937"/>
    <cellStyle name="Normal 14 4 2 2 4 2" xfId="17797"/>
    <cellStyle name="Normal 14 4 2 2 5" xfId="12712"/>
    <cellStyle name="Normal 14 4 2 3" xfId="3094"/>
    <cellStyle name="Normal 14 4 2 3 2" xfId="5490"/>
    <cellStyle name="Normal 14 4 2 3 2 2" xfId="10586"/>
    <cellStyle name="Normal 14 4 2 3 2 2 2" xfId="21446"/>
    <cellStyle name="Normal 14 4 2 3 2 3" xfId="16350"/>
    <cellStyle name="Normal 14 4 2 3 3" xfId="8197"/>
    <cellStyle name="Normal 14 4 2 3 3 2" xfId="19057"/>
    <cellStyle name="Normal 14 4 2 3 4" xfId="13961"/>
    <cellStyle name="Normal 14 4 2 4" xfId="4298"/>
    <cellStyle name="Normal 14 4 2 4 2" xfId="9394"/>
    <cellStyle name="Normal 14 4 2 4 2 2" xfId="20254"/>
    <cellStyle name="Normal 14 4 2 4 3" xfId="15158"/>
    <cellStyle name="Normal 14 4 2 5" xfId="6936"/>
    <cellStyle name="Normal 14 4 2 5 2" xfId="17796"/>
    <cellStyle name="Normal 14 4 2 6" xfId="12711"/>
    <cellStyle name="Normal 14 4 3" xfId="1693"/>
    <cellStyle name="Normal 14 4 3 2" xfId="3096"/>
    <cellStyle name="Normal 14 4 3 2 2" xfId="5492"/>
    <cellStyle name="Normal 14 4 3 2 2 2" xfId="10588"/>
    <cellStyle name="Normal 14 4 3 2 2 2 2" xfId="21448"/>
    <cellStyle name="Normal 14 4 3 2 2 3" xfId="16352"/>
    <cellStyle name="Normal 14 4 3 2 3" xfId="8199"/>
    <cellStyle name="Normal 14 4 3 2 3 2" xfId="19059"/>
    <cellStyle name="Normal 14 4 3 2 4" xfId="13963"/>
    <cellStyle name="Normal 14 4 3 3" xfId="4300"/>
    <cellStyle name="Normal 14 4 3 3 2" xfId="9396"/>
    <cellStyle name="Normal 14 4 3 3 2 2" xfId="20256"/>
    <cellStyle name="Normal 14 4 3 3 3" xfId="15160"/>
    <cellStyle name="Normal 14 4 3 4" xfId="6938"/>
    <cellStyle name="Normal 14 4 3 4 2" xfId="17798"/>
    <cellStyle name="Normal 14 4 3 5" xfId="12713"/>
    <cellStyle name="Normal 14 4 4" xfId="1694"/>
    <cellStyle name="Normal 14 4 4 2" xfId="3097"/>
    <cellStyle name="Normal 14 4 4 2 2" xfId="5493"/>
    <cellStyle name="Normal 14 4 4 2 2 2" xfId="10589"/>
    <cellStyle name="Normal 14 4 4 2 2 2 2" xfId="21449"/>
    <cellStyle name="Normal 14 4 4 2 2 3" xfId="16353"/>
    <cellStyle name="Normal 14 4 4 2 3" xfId="8200"/>
    <cellStyle name="Normal 14 4 4 2 3 2" xfId="19060"/>
    <cellStyle name="Normal 14 4 4 2 4" xfId="13964"/>
    <cellStyle name="Normal 14 4 4 3" xfId="4301"/>
    <cellStyle name="Normal 14 4 4 3 2" xfId="9397"/>
    <cellStyle name="Normal 14 4 4 3 2 2" xfId="20257"/>
    <cellStyle name="Normal 14 4 4 3 3" xfId="15161"/>
    <cellStyle name="Normal 14 4 4 4" xfId="6939"/>
    <cellStyle name="Normal 14 4 4 4 2" xfId="17799"/>
    <cellStyle name="Normal 14 4 4 5" xfId="12714"/>
    <cellStyle name="Normal 14 4 5" xfId="3093"/>
    <cellStyle name="Normal 14 4 5 2" xfId="5489"/>
    <cellStyle name="Normal 14 4 5 2 2" xfId="10585"/>
    <cellStyle name="Normal 14 4 5 2 2 2" xfId="21445"/>
    <cellStyle name="Normal 14 4 5 2 3" xfId="16349"/>
    <cellStyle name="Normal 14 4 5 3" xfId="8196"/>
    <cellStyle name="Normal 14 4 5 3 2" xfId="19056"/>
    <cellStyle name="Normal 14 4 5 4" xfId="13960"/>
    <cellStyle name="Normal 14 4 6" xfId="4297"/>
    <cellStyle name="Normal 14 4 6 2" xfId="9393"/>
    <cellStyle name="Normal 14 4 6 2 2" xfId="20253"/>
    <cellStyle name="Normal 14 4 6 3" xfId="15157"/>
    <cellStyle name="Normal 14 4 7" xfId="6935"/>
    <cellStyle name="Normal 14 4 7 2" xfId="17795"/>
    <cellStyle name="Normal 14 4 8" xfId="12710"/>
    <cellStyle name="Normal 14 5" xfId="1695"/>
    <cellStyle name="Normal 14 5 2" xfId="1696"/>
    <cellStyle name="Normal 14 5 2 2" xfId="1697"/>
    <cellStyle name="Normal 14 5 2 2 2" xfId="3100"/>
    <cellStyle name="Normal 14 5 2 2 2 2" xfId="5496"/>
    <cellStyle name="Normal 14 5 2 2 2 2 2" xfId="10592"/>
    <cellStyle name="Normal 14 5 2 2 2 2 2 2" xfId="21452"/>
    <cellStyle name="Normal 14 5 2 2 2 2 3" xfId="16356"/>
    <cellStyle name="Normal 14 5 2 2 2 3" xfId="8203"/>
    <cellStyle name="Normal 14 5 2 2 2 3 2" xfId="19063"/>
    <cellStyle name="Normal 14 5 2 2 2 4" xfId="13967"/>
    <cellStyle name="Normal 14 5 2 2 3" xfId="4304"/>
    <cellStyle name="Normal 14 5 2 2 3 2" xfId="9400"/>
    <cellStyle name="Normal 14 5 2 2 3 2 2" xfId="20260"/>
    <cellStyle name="Normal 14 5 2 2 3 3" xfId="15164"/>
    <cellStyle name="Normal 14 5 2 2 4" xfId="6942"/>
    <cellStyle name="Normal 14 5 2 2 4 2" xfId="17802"/>
    <cellStyle name="Normal 14 5 2 2 5" xfId="12717"/>
    <cellStyle name="Normal 14 5 2 3" xfId="3099"/>
    <cellStyle name="Normal 14 5 2 3 2" xfId="5495"/>
    <cellStyle name="Normal 14 5 2 3 2 2" xfId="10591"/>
    <cellStyle name="Normal 14 5 2 3 2 2 2" xfId="21451"/>
    <cellStyle name="Normal 14 5 2 3 2 3" xfId="16355"/>
    <cellStyle name="Normal 14 5 2 3 3" xfId="8202"/>
    <cellStyle name="Normal 14 5 2 3 3 2" xfId="19062"/>
    <cellStyle name="Normal 14 5 2 3 4" xfId="13966"/>
    <cellStyle name="Normal 14 5 2 4" xfId="4303"/>
    <cellStyle name="Normal 14 5 2 4 2" xfId="9399"/>
    <cellStyle name="Normal 14 5 2 4 2 2" xfId="20259"/>
    <cellStyle name="Normal 14 5 2 4 3" xfId="15163"/>
    <cellStyle name="Normal 14 5 2 5" xfId="6941"/>
    <cellStyle name="Normal 14 5 2 5 2" xfId="17801"/>
    <cellStyle name="Normal 14 5 2 6" xfId="12716"/>
    <cellStyle name="Normal 14 5 3" xfId="1698"/>
    <cellStyle name="Normal 14 5 3 2" xfId="3101"/>
    <cellStyle name="Normal 14 5 3 2 2" xfId="5497"/>
    <cellStyle name="Normal 14 5 3 2 2 2" xfId="10593"/>
    <cellStyle name="Normal 14 5 3 2 2 2 2" xfId="21453"/>
    <cellStyle name="Normal 14 5 3 2 2 3" xfId="16357"/>
    <cellStyle name="Normal 14 5 3 2 3" xfId="8204"/>
    <cellStyle name="Normal 14 5 3 2 3 2" xfId="19064"/>
    <cellStyle name="Normal 14 5 3 2 4" xfId="13968"/>
    <cellStyle name="Normal 14 5 3 3" xfId="4305"/>
    <cellStyle name="Normal 14 5 3 3 2" xfId="9401"/>
    <cellStyle name="Normal 14 5 3 3 2 2" xfId="20261"/>
    <cellStyle name="Normal 14 5 3 3 3" xfId="15165"/>
    <cellStyle name="Normal 14 5 3 4" xfId="6943"/>
    <cellStyle name="Normal 14 5 3 4 2" xfId="17803"/>
    <cellStyle name="Normal 14 5 3 5" xfId="12718"/>
    <cellStyle name="Normal 14 5 4" xfId="1699"/>
    <cellStyle name="Normal 14 5 4 2" xfId="3102"/>
    <cellStyle name="Normal 14 5 4 2 2" xfId="5498"/>
    <cellStyle name="Normal 14 5 4 2 2 2" xfId="10594"/>
    <cellStyle name="Normal 14 5 4 2 2 2 2" xfId="21454"/>
    <cellStyle name="Normal 14 5 4 2 2 3" xfId="16358"/>
    <cellStyle name="Normal 14 5 4 2 3" xfId="8205"/>
    <cellStyle name="Normal 14 5 4 2 3 2" xfId="19065"/>
    <cellStyle name="Normal 14 5 4 2 4" xfId="13969"/>
    <cellStyle name="Normal 14 5 4 3" xfId="4306"/>
    <cellStyle name="Normal 14 5 4 3 2" xfId="9402"/>
    <cellStyle name="Normal 14 5 4 3 2 2" xfId="20262"/>
    <cellStyle name="Normal 14 5 4 3 3" xfId="15166"/>
    <cellStyle name="Normal 14 5 4 4" xfId="6944"/>
    <cellStyle name="Normal 14 5 4 4 2" xfId="17804"/>
    <cellStyle name="Normal 14 5 4 5" xfId="12719"/>
    <cellStyle name="Normal 14 5 5" xfId="3098"/>
    <cellStyle name="Normal 14 5 5 2" xfId="5494"/>
    <cellStyle name="Normal 14 5 5 2 2" xfId="10590"/>
    <cellStyle name="Normal 14 5 5 2 2 2" xfId="21450"/>
    <cellStyle name="Normal 14 5 5 2 3" xfId="16354"/>
    <cellStyle name="Normal 14 5 5 3" xfId="8201"/>
    <cellStyle name="Normal 14 5 5 3 2" xfId="19061"/>
    <cellStyle name="Normal 14 5 5 4" xfId="13965"/>
    <cellStyle name="Normal 14 5 6" xfId="4302"/>
    <cellStyle name="Normal 14 5 6 2" xfId="9398"/>
    <cellStyle name="Normal 14 5 6 2 2" xfId="20258"/>
    <cellStyle name="Normal 14 5 6 3" xfId="15162"/>
    <cellStyle name="Normal 14 5 7" xfId="6940"/>
    <cellStyle name="Normal 14 5 7 2" xfId="17800"/>
    <cellStyle name="Normal 14 5 8" xfId="12715"/>
    <cellStyle name="Normal 14 6" xfId="1681"/>
    <cellStyle name="Normal 14 6 2" xfId="3088"/>
    <cellStyle name="Normal 14 6 2 2" xfId="5484"/>
    <cellStyle name="Normal 14 6 2 2 2" xfId="10580"/>
    <cellStyle name="Normal 14 6 2 2 2 2" xfId="21440"/>
    <cellStyle name="Normal 14 6 2 2 3" xfId="16344"/>
    <cellStyle name="Normal 14 6 2 3" xfId="8191"/>
    <cellStyle name="Normal 14 6 2 3 2" xfId="19051"/>
    <cellStyle name="Normal 14 6 2 4" xfId="13955"/>
    <cellStyle name="Normal 14 6 3" xfId="4292"/>
    <cellStyle name="Normal 14 6 3 2" xfId="9388"/>
    <cellStyle name="Normal 14 6 3 2 2" xfId="20248"/>
    <cellStyle name="Normal 14 6 3 3" xfId="15152"/>
    <cellStyle name="Normal 14 6 4" xfId="6930"/>
    <cellStyle name="Normal 14 6 4 2" xfId="17790"/>
    <cellStyle name="Normal 14 6 5" xfId="12705"/>
    <cellStyle name="Normal 15" xfId="72"/>
    <cellStyle name="Normal 15 2" xfId="1701"/>
    <cellStyle name="Normal 15 2 2" xfId="1702"/>
    <cellStyle name="Normal 15 2 2 2" xfId="1703"/>
    <cellStyle name="Normal 15 2 2 2 2" xfId="1704"/>
    <cellStyle name="Normal 15 2 2 2 2 2" xfId="3107"/>
    <cellStyle name="Normal 15 2 2 2 2 2 2" xfId="5503"/>
    <cellStyle name="Normal 15 2 2 2 2 2 2 2" xfId="10599"/>
    <cellStyle name="Normal 15 2 2 2 2 2 2 2 2" xfId="21459"/>
    <cellStyle name="Normal 15 2 2 2 2 2 2 3" xfId="16363"/>
    <cellStyle name="Normal 15 2 2 2 2 2 3" xfId="8210"/>
    <cellStyle name="Normal 15 2 2 2 2 2 3 2" xfId="19070"/>
    <cellStyle name="Normal 15 2 2 2 2 2 4" xfId="13974"/>
    <cellStyle name="Normal 15 2 2 2 2 3" xfId="4311"/>
    <cellStyle name="Normal 15 2 2 2 2 3 2" xfId="9407"/>
    <cellStyle name="Normal 15 2 2 2 2 3 2 2" xfId="20267"/>
    <cellStyle name="Normal 15 2 2 2 2 3 3" xfId="15171"/>
    <cellStyle name="Normal 15 2 2 2 2 4" xfId="6949"/>
    <cellStyle name="Normal 15 2 2 2 2 4 2" xfId="17809"/>
    <cellStyle name="Normal 15 2 2 2 2 5" xfId="12724"/>
    <cellStyle name="Normal 15 2 2 2 3" xfId="3106"/>
    <cellStyle name="Normal 15 2 2 2 3 2" xfId="5502"/>
    <cellStyle name="Normal 15 2 2 2 3 2 2" xfId="10598"/>
    <cellStyle name="Normal 15 2 2 2 3 2 2 2" xfId="21458"/>
    <cellStyle name="Normal 15 2 2 2 3 2 3" xfId="16362"/>
    <cellStyle name="Normal 15 2 2 2 3 3" xfId="8209"/>
    <cellStyle name="Normal 15 2 2 2 3 3 2" xfId="19069"/>
    <cellStyle name="Normal 15 2 2 2 3 4" xfId="13973"/>
    <cellStyle name="Normal 15 2 2 2 4" xfId="4310"/>
    <cellStyle name="Normal 15 2 2 2 4 2" xfId="9406"/>
    <cellStyle name="Normal 15 2 2 2 4 2 2" xfId="20266"/>
    <cellStyle name="Normal 15 2 2 2 4 3" xfId="15170"/>
    <cellStyle name="Normal 15 2 2 2 5" xfId="6948"/>
    <cellStyle name="Normal 15 2 2 2 5 2" xfId="17808"/>
    <cellStyle name="Normal 15 2 2 2 6" xfId="12723"/>
    <cellStyle name="Normal 15 2 2 3" xfId="1705"/>
    <cellStyle name="Normal 15 2 2 3 2" xfId="3108"/>
    <cellStyle name="Normal 15 2 2 3 2 2" xfId="5504"/>
    <cellStyle name="Normal 15 2 2 3 2 2 2" xfId="10600"/>
    <cellStyle name="Normal 15 2 2 3 2 2 2 2" xfId="21460"/>
    <cellStyle name="Normal 15 2 2 3 2 2 3" xfId="16364"/>
    <cellStyle name="Normal 15 2 2 3 2 3" xfId="8211"/>
    <cellStyle name="Normal 15 2 2 3 2 3 2" xfId="19071"/>
    <cellStyle name="Normal 15 2 2 3 2 4" xfId="13975"/>
    <cellStyle name="Normal 15 2 2 3 3" xfId="4312"/>
    <cellStyle name="Normal 15 2 2 3 3 2" xfId="9408"/>
    <cellStyle name="Normal 15 2 2 3 3 2 2" xfId="20268"/>
    <cellStyle name="Normal 15 2 2 3 3 3" xfId="15172"/>
    <cellStyle name="Normal 15 2 2 3 4" xfId="6950"/>
    <cellStyle name="Normal 15 2 2 3 4 2" xfId="17810"/>
    <cellStyle name="Normal 15 2 2 3 5" xfId="12725"/>
    <cellStyle name="Normal 15 2 2 4" xfId="1706"/>
    <cellStyle name="Normal 15 2 2 4 2" xfId="3109"/>
    <cellStyle name="Normal 15 2 2 4 2 2" xfId="5505"/>
    <cellStyle name="Normal 15 2 2 4 2 2 2" xfId="10601"/>
    <cellStyle name="Normal 15 2 2 4 2 2 2 2" xfId="21461"/>
    <cellStyle name="Normal 15 2 2 4 2 2 3" xfId="16365"/>
    <cellStyle name="Normal 15 2 2 4 2 3" xfId="8212"/>
    <cellStyle name="Normal 15 2 2 4 2 3 2" xfId="19072"/>
    <cellStyle name="Normal 15 2 2 4 2 4" xfId="13976"/>
    <cellStyle name="Normal 15 2 2 4 3" xfId="4313"/>
    <cellStyle name="Normal 15 2 2 4 3 2" xfId="9409"/>
    <cellStyle name="Normal 15 2 2 4 3 2 2" xfId="20269"/>
    <cellStyle name="Normal 15 2 2 4 3 3" xfId="15173"/>
    <cellStyle name="Normal 15 2 2 4 4" xfId="6951"/>
    <cellStyle name="Normal 15 2 2 4 4 2" xfId="17811"/>
    <cellStyle name="Normal 15 2 2 4 5" xfId="12726"/>
    <cellStyle name="Normal 15 2 2 5" xfId="3105"/>
    <cellStyle name="Normal 15 2 2 5 2" xfId="5501"/>
    <cellStyle name="Normal 15 2 2 5 2 2" xfId="10597"/>
    <cellStyle name="Normal 15 2 2 5 2 2 2" xfId="21457"/>
    <cellStyle name="Normal 15 2 2 5 2 3" xfId="16361"/>
    <cellStyle name="Normal 15 2 2 5 3" xfId="8208"/>
    <cellStyle name="Normal 15 2 2 5 3 2" xfId="19068"/>
    <cellStyle name="Normal 15 2 2 5 4" xfId="13972"/>
    <cellStyle name="Normal 15 2 2 6" xfId="4309"/>
    <cellStyle name="Normal 15 2 2 6 2" xfId="9405"/>
    <cellStyle name="Normal 15 2 2 6 2 2" xfId="20265"/>
    <cellStyle name="Normal 15 2 2 6 3" xfId="15169"/>
    <cellStyle name="Normal 15 2 2 7" xfId="6947"/>
    <cellStyle name="Normal 15 2 2 7 2" xfId="17807"/>
    <cellStyle name="Normal 15 2 2 8" xfId="12722"/>
    <cellStyle name="Normal 15 2 3" xfId="1707"/>
    <cellStyle name="Normal 15 2 3 2" xfId="1708"/>
    <cellStyle name="Normal 15 2 3 2 2" xfId="3111"/>
    <cellStyle name="Normal 15 2 3 2 2 2" xfId="5507"/>
    <cellStyle name="Normal 15 2 3 2 2 2 2" xfId="10603"/>
    <cellStyle name="Normal 15 2 3 2 2 2 2 2" xfId="21463"/>
    <cellStyle name="Normal 15 2 3 2 2 2 3" xfId="16367"/>
    <cellStyle name="Normal 15 2 3 2 2 3" xfId="8214"/>
    <cellStyle name="Normal 15 2 3 2 2 3 2" xfId="19074"/>
    <cellStyle name="Normal 15 2 3 2 2 4" xfId="13978"/>
    <cellStyle name="Normal 15 2 3 2 3" xfId="4315"/>
    <cellStyle name="Normal 15 2 3 2 3 2" xfId="9411"/>
    <cellStyle name="Normal 15 2 3 2 3 2 2" xfId="20271"/>
    <cellStyle name="Normal 15 2 3 2 3 3" xfId="15175"/>
    <cellStyle name="Normal 15 2 3 2 4" xfId="6953"/>
    <cellStyle name="Normal 15 2 3 2 4 2" xfId="17813"/>
    <cellStyle name="Normal 15 2 3 2 5" xfId="12728"/>
    <cellStyle name="Normal 15 2 3 3" xfId="3110"/>
    <cellStyle name="Normal 15 2 3 3 2" xfId="5506"/>
    <cellStyle name="Normal 15 2 3 3 2 2" xfId="10602"/>
    <cellStyle name="Normal 15 2 3 3 2 2 2" xfId="21462"/>
    <cellStyle name="Normal 15 2 3 3 2 3" xfId="16366"/>
    <cellStyle name="Normal 15 2 3 3 3" xfId="8213"/>
    <cellStyle name="Normal 15 2 3 3 3 2" xfId="19073"/>
    <cellStyle name="Normal 15 2 3 3 4" xfId="13977"/>
    <cellStyle name="Normal 15 2 3 4" xfId="4314"/>
    <cellStyle name="Normal 15 2 3 4 2" xfId="9410"/>
    <cellStyle name="Normal 15 2 3 4 2 2" xfId="20270"/>
    <cellStyle name="Normal 15 2 3 4 3" xfId="15174"/>
    <cellStyle name="Normal 15 2 3 5" xfId="6952"/>
    <cellStyle name="Normal 15 2 3 5 2" xfId="17812"/>
    <cellStyle name="Normal 15 2 3 6" xfId="12727"/>
    <cellStyle name="Normal 15 2 4" xfId="1709"/>
    <cellStyle name="Normal 15 2 4 2" xfId="3112"/>
    <cellStyle name="Normal 15 2 4 2 2" xfId="5508"/>
    <cellStyle name="Normal 15 2 4 2 2 2" xfId="10604"/>
    <cellStyle name="Normal 15 2 4 2 2 2 2" xfId="21464"/>
    <cellStyle name="Normal 15 2 4 2 2 3" xfId="16368"/>
    <cellStyle name="Normal 15 2 4 2 3" xfId="8215"/>
    <cellStyle name="Normal 15 2 4 2 3 2" xfId="19075"/>
    <cellStyle name="Normal 15 2 4 2 4" xfId="13979"/>
    <cellStyle name="Normal 15 2 4 3" xfId="4316"/>
    <cellStyle name="Normal 15 2 4 3 2" xfId="9412"/>
    <cellStyle name="Normal 15 2 4 3 2 2" xfId="20272"/>
    <cellStyle name="Normal 15 2 4 3 3" xfId="15176"/>
    <cellStyle name="Normal 15 2 4 4" xfId="6954"/>
    <cellStyle name="Normal 15 2 4 4 2" xfId="17814"/>
    <cellStyle name="Normal 15 2 4 5" xfId="12729"/>
    <cellStyle name="Normal 15 2 5" xfId="1710"/>
    <cellStyle name="Normal 15 2 5 2" xfId="3113"/>
    <cellStyle name="Normal 15 2 5 2 2" xfId="5509"/>
    <cellStyle name="Normal 15 2 5 2 2 2" xfId="10605"/>
    <cellStyle name="Normal 15 2 5 2 2 2 2" xfId="21465"/>
    <cellStyle name="Normal 15 2 5 2 2 3" xfId="16369"/>
    <cellStyle name="Normal 15 2 5 2 3" xfId="8216"/>
    <cellStyle name="Normal 15 2 5 2 3 2" xfId="19076"/>
    <cellStyle name="Normal 15 2 5 2 4" xfId="13980"/>
    <cellStyle name="Normal 15 2 5 3" xfId="4317"/>
    <cellStyle name="Normal 15 2 5 3 2" xfId="9413"/>
    <cellStyle name="Normal 15 2 5 3 2 2" xfId="20273"/>
    <cellStyle name="Normal 15 2 5 3 3" xfId="15177"/>
    <cellStyle name="Normal 15 2 5 4" xfId="6955"/>
    <cellStyle name="Normal 15 2 5 4 2" xfId="17815"/>
    <cellStyle name="Normal 15 2 5 5" xfId="12730"/>
    <cellStyle name="Normal 15 2 6" xfId="3104"/>
    <cellStyle name="Normal 15 2 6 2" xfId="5500"/>
    <cellStyle name="Normal 15 2 6 2 2" xfId="10596"/>
    <cellStyle name="Normal 15 2 6 2 2 2" xfId="21456"/>
    <cellStyle name="Normal 15 2 6 2 3" xfId="16360"/>
    <cellStyle name="Normal 15 2 6 3" xfId="8207"/>
    <cellStyle name="Normal 15 2 6 3 2" xfId="19067"/>
    <cellStyle name="Normal 15 2 6 4" xfId="13971"/>
    <cellStyle name="Normal 15 2 7" xfId="4308"/>
    <cellStyle name="Normal 15 2 7 2" xfId="9404"/>
    <cellStyle name="Normal 15 2 7 2 2" xfId="20264"/>
    <cellStyle name="Normal 15 2 7 3" xfId="15168"/>
    <cellStyle name="Normal 15 2 8" xfId="6946"/>
    <cellStyle name="Normal 15 2 8 2" xfId="17806"/>
    <cellStyle name="Normal 15 2 9" xfId="12721"/>
    <cellStyle name="Normal 15 3" xfId="1711"/>
    <cellStyle name="Normal 15 3 2" xfId="1712"/>
    <cellStyle name="Normal 15 3 2 2" xfId="1713"/>
    <cellStyle name="Normal 15 3 2 2 2" xfId="3116"/>
    <cellStyle name="Normal 15 3 2 2 2 2" xfId="5512"/>
    <cellStyle name="Normal 15 3 2 2 2 2 2" xfId="10608"/>
    <cellStyle name="Normal 15 3 2 2 2 2 2 2" xfId="21468"/>
    <cellStyle name="Normal 15 3 2 2 2 2 3" xfId="16372"/>
    <cellStyle name="Normal 15 3 2 2 2 3" xfId="8219"/>
    <cellStyle name="Normal 15 3 2 2 2 3 2" xfId="19079"/>
    <cellStyle name="Normal 15 3 2 2 2 4" xfId="13983"/>
    <cellStyle name="Normal 15 3 2 2 3" xfId="4320"/>
    <cellStyle name="Normal 15 3 2 2 3 2" xfId="9416"/>
    <cellStyle name="Normal 15 3 2 2 3 2 2" xfId="20276"/>
    <cellStyle name="Normal 15 3 2 2 3 3" xfId="15180"/>
    <cellStyle name="Normal 15 3 2 2 4" xfId="6958"/>
    <cellStyle name="Normal 15 3 2 2 4 2" xfId="17818"/>
    <cellStyle name="Normal 15 3 2 2 5" xfId="12733"/>
    <cellStyle name="Normal 15 3 2 3" xfId="3115"/>
    <cellStyle name="Normal 15 3 2 3 2" xfId="5511"/>
    <cellStyle name="Normal 15 3 2 3 2 2" xfId="10607"/>
    <cellStyle name="Normal 15 3 2 3 2 2 2" xfId="21467"/>
    <cellStyle name="Normal 15 3 2 3 2 3" xfId="16371"/>
    <cellStyle name="Normal 15 3 2 3 3" xfId="8218"/>
    <cellStyle name="Normal 15 3 2 3 3 2" xfId="19078"/>
    <cellStyle name="Normal 15 3 2 3 4" xfId="13982"/>
    <cellStyle name="Normal 15 3 2 4" xfId="4319"/>
    <cellStyle name="Normal 15 3 2 4 2" xfId="9415"/>
    <cellStyle name="Normal 15 3 2 4 2 2" xfId="20275"/>
    <cellStyle name="Normal 15 3 2 4 3" xfId="15179"/>
    <cellStyle name="Normal 15 3 2 5" xfId="6957"/>
    <cellStyle name="Normal 15 3 2 5 2" xfId="17817"/>
    <cellStyle name="Normal 15 3 2 6" xfId="12732"/>
    <cellStyle name="Normal 15 3 3" xfId="1714"/>
    <cellStyle name="Normal 15 3 3 2" xfId="3117"/>
    <cellStyle name="Normal 15 3 3 2 2" xfId="5513"/>
    <cellStyle name="Normal 15 3 3 2 2 2" xfId="10609"/>
    <cellStyle name="Normal 15 3 3 2 2 2 2" xfId="21469"/>
    <cellStyle name="Normal 15 3 3 2 2 3" xfId="16373"/>
    <cellStyle name="Normal 15 3 3 2 3" xfId="8220"/>
    <cellStyle name="Normal 15 3 3 2 3 2" xfId="19080"/>
    <cellStyle name="Normal 15 3 3 2 4" xfId="13984"/>
    <cellStyle name="Normal 15 3 3 3" xfId="4321"/>
    <cellStyle name="Normal 15 3 3 3 2" xfId="9417"/>
    <cellStyle name="Normal 15 3 3 3 2 2" xfId="20277"/>
    <cellStyle name="Normal 15 3 3 3 3" xfId="15181"/>
    <cellStyle name="Normal 15 3 3 4" xfId="6959"/>
    <cellStyle name="Normal 15 3 3 4 2" xfId="17819"/>
    <cellStyle name="Normal 15 3 3 5" xfId="12734"/>
    <cellStyle name="Normal 15 3 4" xfId="1715"/>
    <cellStyle name="Normal 15 3 4 2" xfId="3118"/>
    <cellStyle name="Normal 15 3 4 2 2" xfId="5514"/>
    <cellStyle name="Normal 15 3 4 2 2 2" xfId="10610"/>
    <cellStyle name="Normal 15 3 4 2 2 2 2" xfId="21470"/>
    <cellStyle name="Normal 15 3 4 2 2 3" xfId="16374"/>
    <cellStyle name="Normal 15 3 4 2 3" xfId="8221"/>
    <cellStyle name="Normal 15 3 4 2 3 2" xfId="19081"/>
    <cellStyle name="Normal 15 3 4 2 4" xfId="13985"/>
    <cellStyle name="Normal 15 3 4 3" xfId="4322"/>
    <cellStyle name="Normal 15 3 4 3 2" xfId="9418"/>
    <cellStyle name="Normal 15 3 4 3 2 2" xfId="20278"/>
    <cellStyle name="Normal 15 3 4 3 3" xfId="15182"/>
    <cellStyle name="Normal 15 3 4 4" xfId="6960"/>
    <cellStyle name="Normal 15 3 4 4 2" xfId="17820"/>
    <cellStyle name="Normal 15 3 4 5" xfId="12735"/>
    <cellStyle name="Normal 15 3 5" xfId="3114"/>
    <cellStyle name="Normal 15 3 5 2" xfId="5510"/>
    <cellStyle name="Normal 15 3 5 2 2" xfId="10606"/>
    <cellStyle name="Normal 15 3 5 2 2 2" xfId="21466"/>
    <cellStyle name="Normal 15 3 5 2 3" xfId="16370"/>
    <cellStyle name="Normal 15 3 5 3" xfId="8217"/>
    <cellStyle name="Normal 15 3 5 3 2" xfId="19077"/>
    <cellStyle name="Normal 15 3 5 4" xfId="13981"/>
    <cellStyle name="Normal 15 3 6" xfId="4318"/>
    <cellStyle name="Normal 15 3 6 2" xfId="9414"/>
    <cellStyle name="Normal 15 3 6 2 2" xfId="20274"/>
    <cellStyle name="Normal 15 3 6 3" xfId="15178"/>
    <cellStyle name="Normal 15 3 7" xfId="6956"/>
    <cellStyle name="Normal 15 3 7 2" xfId="17816"/>
    <cellStyle name="Normal 15 3 8" xfId="12731"/>
    <cellStyle name="Normal 15 4" xfId="1716"/>
    <cellStyle name="Normal 15 4 2" xfId="1717"/>
    <cellStyle name="Normal 15 4 2 2" xfId="1718"/>
    <cellStyle name="Normal 15 4 2 2 2" xfId="3121"/>
    <cellStyle name="Normal 15 4 2 2 2 2" xfId="5517"/>
    <cellStyle name="Normal 15 4 2 2 2 2 2" xfId="10613"/>
    <cellStyle name="Normal 15 4 2 2 2 2 2 2" xfId="21473"/>
    <cellStyle name="Normal 15 4 2 2 2 2 3" xfId="16377"/>
    <cellStyle name="Normal 15 4 2 2 2 3" xfId="8224"/>
    <cellStyle name="Normal 15 4 2 2 2 3 2" xfId="19084"/>
    <cellStyle name="Normal 15 4 2 2 2 4" xfId="13988"/>
    <cellStyle name="Normal 15 4 2 2 3" xfId="4325"/>
    <cellStyle name="Normal 15 4 2 2 3 2" xfId="9421"/>
    <cellStyle name="Normal 15 4 2 2 3 2 2" xfId="20281"/>
    <cellStyle name="Normal 15 4 2 2 3 3" xfId="15185"/>
    <cellStyle name="Normal 15 4 2 2 4" xfId="6963"/>
    <cellStyle name="Normal 15 4 2 2 4 2" xfId="17823"/>
    <cellStyle name="Normal 15 4 2 2 5" xfId="12738"/>
    <cellStyle name="Normal 15 4 2 3" xfId="3120"/>
    <cellStyle name="Normal 15 4 2 3 2" xfId="5516"/>
    <cellStyle name="Normal 15 4 2 3 2 2" xfId="10612"/>
    <cellStyle name="Normal 15 4 2 3 2 2 2" xfId="21472"/>
    <cellStyle name="Normal 15 4 2 3 2 3" xfId="16376"/>
    <cellStyle name="Normal 15 4 2 3 3" xfId="8223"/>
    <cellStyle name="Normal 15 4 2 3 3 2" xfId="19083"/>
    <cellStyle name="Normal 15 4 2 3 4" xfId="13987"/>
    <cellStyle name="Normal 15 4 2 4" xfId="4324"/>
    <cellStyle name="Normal 15 4 2 4 2" xfId="9420"/>
    <cellStyle name="Normal 15 4 2 4 2 2" xfId="20280"/>
    <cellStyle name="Normal 15 4 2 4 3" xfId="15184"/>
    <cellStyle name="Normal 15 4 2 5" xfId="6962"/>
    <cellStyle name="Normal 15 4 2 5 2" xfId="17822"/>
    <cellStyle name="Normal 15 4 2 6" xfId="12737"/>
    <cellStyle name="Normal 15 4 3" xfId="1719"/>
    <cellStyle name="Normal 15 4 3 2" xfId="3122"/>
    <cellStyle name="Normal 15 4 3 2 2" xfId="5518"/>
    <cellStyle name="Normal 15 4 3 2 2 2" xfId="10614"/>
    <cellStyle name="Normal 15 4 3 2 2 2 2" xfId="21474"/>
    <cellStyle name="Normal 15 4 3 2 2 3" xfId="16378"/>
    <cellStyle name="Normal 15 4 3 2 3" xfId="8225"/>
    <cellStyle name="Normal 15 4 3 2 3 2" xfId="19085"/>
    <cellStyle name="Normal 15 4 3 2 4" xfId="13989"/>
    <cellStyle name="Normal 15 4 3 3" xfId="4326"/>
    <cellStyle name="Normal 15 4 3 3 2" xfId="9422"/>
    <cellStyle name="Normal 15 4 3 3 2 2" xfId="20282"/>
    <cellStyle name="Normal 15 4 3 3 3" xfId="15186"/>
    <cellStyle name="Normal 15 4 3 4" xfId="6964"/>
    <cellStyle name="Normal 15 4 3 4 2" xfId="17824"/>
    <cellStyle name="Normal 15 4 3 5" xfId="12739"/>
    <cellStyle name="Normal 15 4 4" xfId="1720"/>
    <cellStyle name="Normal 15 4 4 2" xfId="3123"/>
    <cellStyle name="Normal 15 4 4 2 2" xfId="5519"/>
    <cellStyle name="Normal 15 4 4 2 2 2" xfId="10615"/>
    <cellStyle name="Normal 15 4 4 2 2 2 2" xfId="21475"/>
    <cellStyle name="Normal 15 4 4 2 2 3" xfId="16379"/>
    <cellStyle name="Normal 15 4 4 2 3" xfId="8226"/>
    <cellStyle name="Normal 15 4 4 2 3 2" xfId="19086"/>
    <cellStyle name="Normal 15 4 4 2 4" xfId="13990"/>
    <cellStyle name="Normal 15 4 4 3" xfId="4327"/>
    <cellStyle name="Normal 15 4 4 3 2" xfId="9423"/>
    <cellStyle name="Normal 15 4 4 3 2 2" xfId="20283"/>
    <cellStyle name="Normal 15 4 4 3 3" xfId="15187"/>
    <cellStyle name="Normal 15 4 4 4" xfId="6965"/>
    <cellStyle name="Normal 15 4 4 4 2" xfId="17825"/>
    <cellStyle name="Normal 15 4 4 5" xfId="12740"/>
    <cellStyle name="Normal 15 4 5" xfId="3119"/>
    <cellStyle name="Normal 15 4 5 2" xfId="5515"/>
    <cellStyle name="Normal 15 4 5 2 2" xfId="10611"/>
    <cellStyle name="Normal 15 4 5 2 2 2" xfId="21471"/>
    <cellStyle name="Normal 15 4 5 2 3" xfId="16375"/>
    <cellStyle name="Normal 15 4 5 3" xfId="8222"/>
    <cellStyle name="Normal 15 4 5 3 2" xfId="19082"/>
    <cellStyle name="Normal 15 4 5 4" xfId="13986"/>
    <cellStyle name="Normal 15 4 6" xfId="4323"/>
    <cellStyle name="Normal 15 4 6 2" xfId="9419"/>
    <cellStyle name="Normal 15 4 6 2 2" xfId="20279"/>
    <cellStyle name="Normal 15 4 6 3" xfId="15183"/>
    <cellStyle name="Normal 15 4 7" xfId="6961"/>
    <cellStyle name="Normal 15 4 7 2" xfId="17821"/>
    <cellStyle name="Normal 15 4 8" xfId="12736"/>
    <cellStyle name="Normal 15 5" xfId="1721"/>
    <cellStyle name="Normal 15 5 2" xfId="1722"/>
    <cellStyle name="Normal 15 5 2 2" xfId="1723"/>
    <cellStyle name="Normal 15 5 2 2 2" xfId="3126"/>
    <cellStyle name="Normal 15 5 2 2 2 2" xfId="5522"/>
    <cellStyle name="Normal 15 5 2 2 2 2 2" xfId="10618"/>
    <cellStyle name="Normal 15 5 2 2 2 2 2 2" xfId="21478"/>
    <cellStyle name="Normal 15 5 2 2 2 2 3" xfId="16382"/>
    <cellStyle name="Normal 15 5 2 2 2 3" xfId="8229"/>
    <cellStyle name="Normal 15 5 2 2 2 3 2" xfId="19089"/>
    <cellStyle name="Normal 15 5 2 2 2 4" xfId="13993"/>
    <cellStyle name="Normal 15 5 2 2 3" xfId="4330"/>
    <cellStyle name="Normal 15 5 2 2 3 2" xfId="9426"/>
    <cellStyle name="Normal 15 5 2 2 3 2 2" xfId="20286"/>
    <cellStyle name="Normal 15 5 2 2 3 3" xfId="15190"/>
    <cellStyle name="Normal 15 5 2 2 4" xfId="6968"/>
    <cellStyle name="Normal 15 5 2 2 4 2" xfId="17828"/>
    <cellStyle name="Normal 15 5 2 2 5" xfId="12743"/>
    <cellStyle name="Normal 15 5 2 3" xfId="3125"/>
    <cellStyle name="Normal 15 5 2 3 2" xfId="5521"/>
    <cellStyle name="Normal 15 5 2 3 2 2" xfId="10617"/>
    <cellStyle name="Normal 15 5 2 3 2 2 2" xfId="21477"/>
    <cellStyle name="Normal 15 5 2 3 2 3" xfId="16381"/>
    <cellStyle name="Normal 15 5 2 3 3" xfId="8228"/>
    <cellStyle name="Normal 15 5 2 3 3 2" xfId="19088"/>
    <cellStyle name="Normal 15 5 2 3 4" xfId="13992"/>
    <cellStyle name="Normal 15 5 2 4" xfId="4329"/>
    <cellStyle name="Normal 15 5 2 4 2" xfId="9425"/>
    <cellStyle name="Normal 15 5 2 4 2 2" xfId="20285"/>
    <cellStyle name="Normal 15 5 2 4 3" xfId="15189"/>
    <cellStyle name="Normal 15 5 2 5" xfId="6967"/>
    <cellStyle name="Normal 15 5 2 5 2" xfId="17827"/>
    <cellStyle name="Normal 15 5 2 6" xfId="12742"/>
    <cellStyle name="Normal 15 5 3" xfId="1724"/>
    <cellStyle name="Normal 15 5 3 2" xfId="3127"/>
    <cellStyle name="Normal 15 5 3 2 2" xfId="5523"/>
    <cellStyle name="Normal 15 5 3 2 2 2" xfId="10619"/>
    <cellStyle name="Normal 15 5 3 2 2 2 2" xfId="21479"/>
    <cellStyle name="Normal 15 5 3 2 2 3" xfId="16383"/>
    <cellStyle name="Normal 15 5 3 2 3" xfId="8230"/>
    <cellStyle name="Normal 15 5 3 2 3 2" xfId="19090"/>
    <cellStyle name="Normal 15 5 3 2 4" xfId="13994"/>
    <cellStyle name="Normal 15 5 3 3" xfId="4331"/>
    <cellStyle name="Normal 15 5 3 3 2" xfId="9427"/>
    <cellStyle name="Normal 15 5 3 3 2 2" xfId="20287"/>
    <cellStyle name="Normal 15 5 3 3 3" xfId="15191"/>
    <cellStyle name="Normal 15 5 3 4" xfId="6969"/>
    <cellStyle name="Normal 15 5 3 4 2" xfId="17829"/>
    <cellStyle name="Normal 15 5 3 5" xfId="12744"/>
    <cellStyle name="Normal 15 5 4" xfId="1725"/>
    <cellStyle name="Normal 15 5 4 2" xfId="3128"/>
    <cellStyle name="Normal 15 5 4 2 2" xfId="5524"/>
    <cellStyle name="Normal 15 5 4 2 2 2" xfId="10620"/>
    <cellStyle name="Normal 15 5 4 2 2 2 2" xfId="21480"/>
    <cellStyle name="Normal 15 5 4 2 2 3" xfId="16384"/>
    <cellStyle name="Normal 15 5 4 2 3" xfId="8231"/>
    <cellStyle name="Normal 15 5 4 2 3 2" xfId="19091"/>
    <cellStyle name="Normal 15 5 4 2 4" xfId="13995"/>
    <cellStyle name="Normal 15 5 4 3" xfId="4332"/>
    <cellStyle name="Normal 15 5 4 3 2" xfId="9428"/>
    <cellStyle name="Normal 15 5 4 3 2 2" xfId="20288"/>
    <cellStyle name="Normal 15 5 4 3 3" xfId="15192"/>
    <cellStyle name="Normal 15 5 4 4" xfId="6970"/>
    <cellStyle name="Normal 15 5 4 4 2" xfId="17830"/>
    <cellStyle name="Normal 15 5 4 5" xfId="12745"/>
    <cellStyle name="Normal 15 5 5" xfId="3124"/>
    <cellStyle name="Normal 15 5 5 2" xfId="5520"/>
    <cellStyle name="Normal 15 5 5 2 2" xfId="10616"/>
    <cellStyle name="Normal 15 5 5 2 2 2" xfId="21476"/>
    <cellStyle name="Normal 15 5 5 2 3" xfId="16380"/>
    <cellStyle name="Normal 15 5 5 3" xfId="8227"/>
    <cellStyle name="Normal 15 5 5 3 2" xfId="19087"/>
    <cellStyle name="Normal 15 5 5 4" xfId="13991"/>
    <cellStyle name="Normal 15 5 6" xfId="4328"/>
    <cellStyle name="Normal 15 5 6 2" xfId="9424"/>
    <cellStyle name="Normal 15 5 6 2 2" xfId="20284"/>
    <cellStyle name="Normal 15 5 6 3" xfId="15188"/>
    <cellStyle name="Normal 15 5 7" xfId="6966"/>
    <cellStyle name="Normal 15 5 7 2" xfId="17826"/>
    <cellStyle name="Normal 15 5 8" xfId="12741"/>
    <cellStyle name="Normal 15 6" xfId="1726"/>
    <cellStyle name="Normal 15 6 2" xfId="1727"/>
    <cellStyle name="Normal 15 6 2 2" xfId="3130"/>
    <cellStyle name="Normal 15 6 2 2 2" xfId="5526"/>
    <cellStyle name="Normal 15 6 2 2 2 2" xfId="10622"/>
    <cellStyle name="Normal 15 6 2 2 2 2 2" xfId="21482"/>
    <cellStyle name="Normal 15 6 2 2 2 3" xfId="16386"/>
    <cellStyle name="Normal 15 6 2 2 3" xfId="8233"/>
    <cellStyle name="Normal 15 6 2 2 3 2" xfId="19093"/>
    <cellStyle name="Normal 15 6 2 2 4" xfId="13997"/>
    <cellStyle name="Normal 15 6 2 3" xfId="4334"/>
    <cellStyle name="Normal 15 6 2 3 2" xfId="9430"/>
    <cellStyle name="Normal 15 6 2 3 2 2" xfId="20290"/>
    <cellStyle name="Normal 15 6 2 3 3" xfId="15194"/>
    <cellStyle name="Normal 15 6 2 4" xfId="6972"/>
    <cellStyle name="Normal 15 6 2 4 2" xfId="17832"/>
    <cellStyle name="Normal 15 6 2 5" xfId="12747"/>
    <cellStyle name="Normal 15 6 3" xfId="3129"/>
    <cellStyle name="Normal 15 6 3 2" xfId="5525"/>
    <cellStyle name="Normal 15 6 3 2 2" xfId="10621"/>
    <cellStyle name="Normal 15 6 3 2 2 2" xfId="21481"/>
    <cellStyle name="Normal 15 6 3 2 3" xfId="16385"/>
    <cellStyle name="Normal 15 6 3 3" xfId="8232"/>
    <cellStyle name="Normal 15 6 3 3 2" xfId="19092"/>
    <cellStyle name="Normal 15 6 3 4" xfId="13996"/>
    <cellStyle name="Normal 15 6 4" xfId="4333"/>
    <cellStyle name="Normal 15 6 4 2" xfId="9429"/>
    <cellStyle name="Normal 15 6 4 2 2" xfId="20289"/>
    <cellStyle name="Normal 15 6 4 3" xfId="15193"/>
    <cellStyle name="Normal 15 6 5" xfId="6971"/>
    <cellStyle name="Normal 15 6 5 2" xfId="17831"/>
    <cellStyle name="Normal 15 6 6" xfId="12746"/>
    <cellStyle name="Normal 15 7" xfId="1728"/>
    <cellStyle name="Normal 15 7 2" xfId="3131"/>
    <cellStyle name="Normal 15 7 2 2" xfId="5527"/>
    <cellStyle name="Normal 15 7 2 2 2" xfId="10623"/>
    <cellStyle name="Normal 15 7 2 2 2 2" xfId="21483"/>
    <cellStyle name="Normal 15 7 2 2 3" xfId="16387"/>
    <cellStyle name="Normal 15 7 2 3" xfId="8234"/>
    <cellStyle name="Normal 15 7 2 3 2" xfId="19094"/>
    <cellStyle name="Normal 15 7 2 4" xfId="13998"/>
    <cellStyle name="Normal 15 7 3" xfId="4335"/>
    <cellStyle name="Normal 15 7 3 2" xfId="9431"/>
    <cellStyle name="Normal 15 7 3 2 2" xfId="20291"/>
    <cellStyle name="Normal 15 7 3 3" xfId="15195"/>
    <cellStyle name="Normal 15 7 4" xfId="6973"/>
    <cellStyle name="Normal 15 7 4 2" xfId="17833"/>
    <cellStyle name="Normal 15 7 5" xfId="12748"/>
    <cellStyle name="Normal 15 8" xfId="1729"/>
    <cellStyle name="Normal 15 8 2" xfId="3132"/>
    <cellStyle name="Normal 15 8 2 2" xfId="5528"/>
    <cellStyle name="Normal 15 8 2 2 2" xfId="10624"/>
    <cellStyle name="Normal 15 8 2 2 2 2" xfId="21484"/>
    <cellStyle name="Normal 15 8 2 2 3" xfId="16388"/>
    <cellStyle name="Normal 15 8 2 3" xfId="8235"/>
    <cellStyle name="Normal 15 8 2 3 2" xfId="19095"/>
    <cellStyle name="Normal 15 8 2 4" xfId="13999"/>
    <cellStyle name="Normal 15 8 3" xfId="4336"/>
    <cellStyle name="Normal 15 8 3 2" xfId="9432"/>
    <cellStyle name="Normal 15 8 3 2 2" xfId="20292"/>
    <cellStyle name="Normal 15 8 3 3" xfId="15196"/>
    <cellStyle name="Normal 15 8 4" xfId="6974"/>
    <cellStyle name="Normal 15 8 4 2" xfId="17834"/>
    <cellStyle name="Normal 15 8 5" xfId="12749"/>
    <cellStyle name="Normal 15 9" xfId="1700"/>
    <cellStyle name="Normal 15 9 2" xfId="3103"/>
    <cellStyle name="Normal 15 9 2 2" xfId="5499"/>
    <cellStyle name="Normal 15 9 2 2 2" xfId="10595"/>
    <cellStyle name="Normal 15 9 2 2 2 2" xfId="21455"/>
    <cellStyle name="Normal 15 9 2 2 3" xfId="16359"/>
    <cellStyle name="Normal 15 9 2 3" xfId="8206"/>
    <cellStyle name="Normal 15 9 2 3 2" xfId="19066"/>
    <cellStyle name="Normal 15 9 2 4" xfId="13970"/>
    <cellStyle name="Normal 15 9 3" xfId="4307"/>
    <cellStyle name="Normal 15 9 3 2" xfId="9403"/>
    <cellStyle name="Normal 15 9 3 2 2" xfId="20263"/>
    <cellStyle name="Normal 15 9 3 3" xfId="15167"/>
    <cellStyle name="Normal 15 9 4" xfId="6945"/>
    <cellStyle name="Normal 15 9 4 2" xfId="17805"/>
    <cellStyle name="Normal 15 9 5" xfId="12720"/>
    <cellStyle name="Normal 150" xfId="1730"/>
    <cellStyle name="Normal 16" xfId="73"/>
    <cellStyle name="Normal 16 2" xfId="1732"/>
    <cellStyle name="Normal 16 2 2" xfId="1733"/>
    <cellStyle name="Normal 16 2 2 2" xfId="1734"/>
    <cellStyle name="Normal 16 2 2 2 2" xfId="3136"/>
    <cellStyle name="Normal 16 2 2 2 2 2" xfId="5532"/>
    <cellStyle name="Normal 16 2 2 2 2 2 2" xfId="10628"/>
    <cellStyle name="Normal 16 2 2 2 2 2 2 2" xfId="21488"/>
    <cellStyle name="Normal 16 2 2 2 2 2 3" xfId="16392"/>
    <cellStyle name="Normal 16 2 2 2 2 3" xfId="8239"/>
    <cellStyle name="Normal 16 2 2 2 2 3 2" xfId="19099"/>
    <cellStyle name="Normal 16 2 2 2 2 4" xfId="14003"/>
    <cellStyle name="Normal 16 2 2 2 3" xfId="4340"/>
    <cellStyle name="Normal 16 2 2 2 3 2" xfId="9436"/>
    <cellStyle name="Normal 16 2 2 2 3 2 2" xfId="20296"/>
    <cellStyle name="Normal 16 2 2 2 3 3" xfId="15200"/>
    <cellStyle name="Normal 16 2 2 2 4" xfId="6978"/>
    <cellStyle name="Normal 16 2 2 2 4 2" xfId="17838"/>
    <cellStyle name="Normal 16 2 2 2 5" xfId="12753"/>
    <cellStyle name="Normal 16 2 2 3" xfId="1735"/>
    <cellStyle name="Normal 16 2 2 3 2" xfId="3137"/>
    <cellStyle name="Normal 16 2 2 3 2 2" xfId="5533"/>
    <cellStyle name="Normal 16 2 2 3 2 2 2" xfId="10629"/>
    <cellStyle name="Normal 16 2 2 3 2 2 2 2" xfId="21489"/>
    <cellStyle name="Normal 16 2 2 3 2 2 3" xfId="16393"/>
    <cellStyle name="Normal 16 2 2 3 2 3" xfId="8240"/>
    <cellStyle name="Normal 16 2 2 3 2 3 2" xfId="19100"/>
    <cellStyle name="Normal 16 2 2 3 2 4" xfId="14004"/>
    <cellStyle name="Normal 16 2 2 3 3" xfId="4341"/>
    <cellStyle name="Normal 16 2 2 3 3 2" xfId="9437"/>
    <cellStyle name="Normal 16 2 2 3 3 2 2" xfId="20297"/>
    <cellStyle name="Normal 16 2 2 3 3 3" xfId="15201"/>
    <cellStyle name="Normal 16 2 2 3 4" xfId="6979"/>
    <cellStyle name="Normal 16 2 2 3 4 2" xfId="17839"/>
    <cellStyle name="Normal 16 2 2 3 5" xfId="12754"/>
    <cellStyle name="Normal 16 2 2 4" xfId="3135"/>
    <cellStyle name="Normal 16 2 2 4 2" xfId="5531"/>
    <cellStyle name="Normal 16 2 2 4 2 2" xfId="10627"/>
    <cellStyle name="Normal 16 2 2 4 2 2 2" xfId="21487"/>
    <cellStyle name="Normal 16 2 2 4 2 3" xfId="16391"/>
    <cellStyle name="Normal 16 2 2 4 3" xfId="8238"/>
    <cellStyle name="Normal 16 2 2 4 3 2" xfId="19098"/>
    <cellStyle name="Normal 16 2 2 4 4" xfId="14002"/>
    <cellStyle name="Normal 16 2 2 5" xfId="4339"/>
    <cellStyle name="Normal 16 2 2 5 2" xfId="9435"/>
    <cellStyle name="Normal 16 2 2 5 2 2" xfId="20295"/>
    <cellStyle name="Normal 16 2 2 5 3" xfId="15199"/>
    <cellStyle name="Normal 16 2 2 6" xfId="6977"/>
    <cellStyle name="Normal 16 2 2 6 2" xfId="17837"/>
    <cellStyle name="Normal 16 2 2 7" xfId="12752"/>
    <cellStyle name="Normal 16 2 3" xfId="1736"/>
    <cellStyle name="Normal 16 2 3 2" xfId="3138"/>
    <cellStyle name="Normal 16 2 3 2 2" xfId="5534"/>
    <cellStyle name="Normal 16 2 3 2 2 2" xfId="10630"/>
    <cellStyle name="Normal 16 2 3 2 2 2 2" xfId="21490"/>
    <cellStyle name="Normal 16 2 3 2 2 3" xfId="16394"/>
    <cellStyle name="Normal 16 2 3 2 3" xfId="8241"/>
    <cellStyle name="Normal 16 2 3 2 3 2" xfId="19101"/>
    <cellStyle name="Normal 16 2 3 2 4" xfId="14005"/>
    <cellStyle name="Normal 16 2 3 3" xfId="4342"/>
    <cellStyle name="Normal 16 2 3 3 2" xfId="9438"/>
    <cellStyle name="Normal 16 2 3 3 2 2" xfId="20298"/>
    <cellStyle name="Normal 16 2 3 3 3" xfId="15202"/>
    <cellStyle name="Normal 16 2 3 4" xfId="6980"/>
    <cellStyle name="Normal 16 2 3 4 2" xfId="17840"/>
    <cellStyle name="Normal 16 2 3 5" xfId="12755"/>
    <cellStyle name="Normal 16 2 4" xfId="1737"/>
    <cellStyle name="Normal 16 2 4 2" xfId="3139"/>
    <cellStyle name="Normal 16 2 4 2 2" xfId="5535"/>
    <cellStyle name="Normal 16 2 4 2 2 2" xfId="10631"/>
    <cellStyle name="Normal 16 2 4 2 2 2 2" xfId="21491"/>
    <cellStyle name="Normal 16 2 4 2 2 3" xfId="16395"/>
    <cellStyle name="Normal 16 2 4 2 3" xfId="8242"/>
    <cellStyle name="Normal 16 2 4 2 3 2" xfId="19102"/>
    <cellStyle name="Normal 16 2 4 2 4" xfId="14006"/>
    <cellStyle name="Normal 16 2 4 3" xfId="4343"/>
    <cellStyle name="Normal 16 2 4 3 2" xfId="9439"/>
    <cellStyle name="Normal 16 2 4 3 2 2" xfId="20299"/>
    <cellStyle name="Normal 16 2 4 3 3" xfId="15203"/>
    <cellStyle name="Normal 16 2 4 4" xfId="6981"/>
    <cellStyle name="Normal 16 2 4 4 2" xfId="17841"/>
    <cellStyle name="Normal 16 2 4 5" xfId="12756"/>
    <cellStyle name="Normal 16 2 5" xfId="3134"/>
    <cellStyle name="Normal 16 2 5 2" xfId="5530"/>
    <cellStyle name="Normal 16 2 5 2 2" xfId="10626"/>
    <cellStyle name="Normal 16 2 5 2 2 2" xfId="21486"/>
    <cellStyle name="Normal 16 2 5 2 3" xfId="16390"/>
    <cellStyle name="Normal 16 2 5 3" xfId="8237"/>
    <cellStyle name="Normal 16 2 5 3 2" xfId="19097"/>
    <cellStyle name="Normal 16 2 5 4" xfId="14001"/>
    <cellStyle name="Normal 16 2 6" xfId="4338"/>
    <cellStyle name="Normal 16 2 6 2" xfId="9434"/>
    <cellStyle name="Normal 16 2 6 2 2" xfId="20294"/>
    <cellStyle name="Normal 16 2 6 3" xfId="15198"/>
    <cellStyle name="Normal 16 2 7" xfId="6976"/>
    <cellStyle name="Normal 16 2 7 2" xfId="17836"/>
    <cellStyle name="Normal 16 2 8" xfId="12751"/>
    <cellStyle name="Normal 16 3" xfId="1738"/>
    <cellStyle name="Normal 16 3 2" xfId="1739"/>
    <cellStyle name="Normal 16 3 2 2" xfId="1740"/>
    <cellStyle name="Normal 16 3 2 2 2" xfId="3142"/>
    <cellStyle name="Normal 16 3 2 2 2 2" xfId="5538"/>
    <cellStyle name="Normal 16 3 2 2 2 2 2" xfId="10634"/>
    <cellStyle name="Normal 16 3 2 2 2 2 2 2" xfId="21494"/>
    <cellStyle name="Normal 16 3 2 2 2 2 3" xfId="16398"/>
    <cellStyle name="Normal 16 3 2 2 2 3" xfId="8245"/>
    <cellStyle name="Normal 16 3 2 2 2 3 2" xfId="19105"/>
    <cellStyle name="Normal 16 3 2 2 2 4" xfId="14009"/>
    <cellStyle name="Normal 16 3 2 2 3" xfId="4346"/>
    <cellStyle name="Normal 16 3 2 2 3 2" xfId="9442"/>
    <cellStyle name="Normal 16 3 2 2 3 2 2" xfId="20302"/>
    <cellStyle name="Normal 16 3 2 2 3 3" xfId="15206"/>
    <cellStyle name="Normal 16 3 2 2 4" xfId="6984"/>
    <cellStyle name="Normal 16 3 2 2 4 2" xfId="17844"/>
    <cellStyle name="Normal 16 3 2 2 5" xfId="12759"/>
    <cellStyle name="Normal 16 3 2 3" xfId="1741"/>
    <cellStyle name="Normal 16 3 2 3 2" xfId="3143"/>
    <cellStyle name="Normal 16 3 2 3 2 2" xfId="5539"/>
    <cellStyle name="Normal 16 3 2 3 2 2 2" xfId="10635"/>
    <cellStyle name="Normal 16 3 2 3 2 2 2 2" xfId="21495"/>
    <cellStyle name="Normal 16 3 2 3 2 2 3" xfId="16399"/>
    <cellStyle name="Normal 16 3 2 3 2 3" xfId="8246"/>
    <cellStyle name="Normal 16 3 2 3 2 3 2" xfId="19106"/>
    <cellStyle name="Normal 16 3 2 3 2 4" xfId="14010"/>
    <cellStyle name="Normal 16 3 2 3 3" xfId="4347"/>
    <cellStyle name="Normal 16 3 2 3 3 2" xfId="9443"/>
    <cellStyle name="Normal 16 3 2 3 3 2 2" xfId="20303"/>
    <cellStyle name="Normal 16 3 2 3 3 3" xfId="15207"/>
    <cellStyle name="Normal 16 3 2 3 4" xfId="6985"/>
    <cellStyle name="Normal 16 3 2 3 4 2" xfId="17845"/>
    <cellStyle name="Normal 16 3 2 3 5" xfId="12760"/>
    <cellStyle name="Normal 16 3 2 4" xfId="3141"/>
    <cellStyle name="Normal 16 3 2 4 2" xfId="5537"/>
    <cellStyle name="Normal 16 3 2 4 2 2" xfId="10633"/>
    <cellStyle name="Normal 16 3 2 4 2 2 2" xfId="21493"/>
    <cellStyle name="Normal 16 3 2 4 2 3" xfId="16397"/>
    <cellStyle name="Normal 16 3 2 4 3" xfId="8244"/>
    <cellStyle name="Normal 16 3 2 4 3 2" xfId="19104"/>
    <cellStyle name="Normal 16 3 2 4 4" xfId="14008"/>
    <cellStyle name="Normal 16 3 2 5" xfId="4345"/>
    <cellStyle name="Normal 16 3 2 5 2" xfId="9441"/>
    <cellStyle name="Normal 16 3 2 5 2 2" xfId="20301"/>
    <cellStyle name="Normal 16 3 2 5 3" xfId="15205"/>
    <cellStyle name="Normal 16 3 2 6" xfId="6983"/>
    <cellStyle name="Normal 16 3 2 6 2" xfId="17843"/>
    <cellStyle name="Normal 16 3 2 7" xfId="12758"/>
    <cellStyle name="Normal 16 3 3" xfId="1742"/>
    <cellStyle name="Normal 16 3 4" xfId="3140"/>
    <cellStyle name="Normal 16 3 4 2" xfId="5536"/>
    <cellStyle name="Normal 16 3 4 2 2" xfId="10632"/>
    <cellStyle name="Normal 16 3 4 2 2 2" xfId="21492"/>
    <cellStyle name="Normal 16 3 4 2 3" xfId="16396"/>
    <cellStyle name="Normal 16 3 4 3" xfId="8243"/>
    <cellStyle name="Normal 16 3 4 3 2" xfId="19103"/>
    <cellStyle name="Normal 16 3 4 4" xfId="14007"/>
    <cellStyle name="Normal 16 3 5" xfId="4344"/>
    <cellStyle name="Normal 16 3 5 2" xfId="9440"/>
    <cellStyle name="Normal 16 3 5 2 2" xfId="20300"/>
    <cellStyle name="Normal 16 3 5 3" xfId="15204"/>
    <cellStyle name="Normal 16 3 6" xfId="6982"/>
    <cellStyle name="Normal 16 3 6 2" xfId="17842"/>
    <cellStyle name="Normal 16 3 7" xfId="12757"/>
    <cellStyle name="Normal 16 4" xfId="1743"/>
    <cellStyle name="Normal 16 4 2" xfId="1744"/>
    <cellStyle name="Normal 16 4 2 2" xfId="1745"/>
    <cellStyle name="Normal 16 4 2 2 2" xfId="3146"/>
    <cellStyle name="Normal 16 4 2 2 2 2" xfId="5542"/>
    <cellStyle name="Normal 16 4 2 2 2 2 2" xfId="10638"/>
    <cellStyle name="Normal 16 4 2 2 2 2 2 2" xfId="21498"/>
    <cellStyle name="Normal 16 4 2 2 2 2 3" xfId="16402"/>
    <cellStyle name="Normal 16 4 2 2 2 3" xfId="8249"/>
    <cellStyle name="Normal 16 4 2 2 2 3 2" xfId="19109"/>
    <cellStyle name="Normal 16 4 2 2 2 4" xfId="14013"/>
    <cellStyle name="Normal 16 4 2 2 3" xfId="4350"/>
    <cellStyle name="Normal 16 4 2 2 3 2" xfId="9446"/>
    <cellStyle name="Normal 16 4 2 2 3 2 2" xfId="20306"/>
    <cellStyle name="Normal 16 4 2 2 3 3" xfId="15210"/>
    <cellStyle name="Normal 16 4 2 2 4" xfId="6988"/>
    <cellStyle name="Normal 16 4 2 2 4 2" xfId="17848"/>
    <cellStyle name="Normal 16 4 2 2 5" xfId="12763"/>
    <cellStyle name="Normal 16 4 2 3" xfId="3145"/>
    <cellStyle name="Normal 16 4 2 3 2" xfId="5541"/>
    <cellStyle name="Normal 16 4 2 3 2 2" xfId="10637"/>
    <cellStyle name="Normal 16 4 2 3 2 2 2" xfId="21497"/>
    <cellStyle name="Normal 16 4 2 3 2 3" xfId="16401"/>
    <cellStyle name="Normal 16 4 2 3 3" xfId="8248"/>
    <cellStyle name="Normal 16 4 2 3 3 2" xfId="19108"/>
    <cellStyle name="Normal 16 4 2 3 4" xfId="14012"/>
    <cellStyle name="Normal 16 4 2 4" xfId="4349"/>
    <cellStyle name="Normal 16 4 2 4 2" xfId="9445"/>
    <cellStyle name="Normal 16 4 2 4 2 2" xfId="20305"/>
    <cellStyle name="Normal 16 4 2 4 3" xfId="15209"/>
    <cellStyle name="Normal 16 4 2 5" xfId="6987"/>
    <cellStyle name="Normal 16 4 2 5 2" xfId="17847"/>
    <cellStyle name="Normal 16 4 2 6" xfId="12762"/>
    <cellStyle name="Normal 16 4 3" xfId="1746"/>
    <cellStyle name="Normal 16 4 3 2" xfId="3147"/>
    <cellStyle name="Normal 16 4 3 2 2" xfId="5543"/>
    <cellStyle name="Normal 16 4 3 2 2 2" xfId="10639"/>
    <cellStyle name="Normal 16 4 3 2 2 2 2" xfId="21499"/>
    <cellStyle name="Normal 16 4 3 2 2 3" xfId="16403"/>
    <cellStyle name="Normal 16 4 3 2 3" xfId="8250"/>
    <cellStyle name="Normal 16 4 3 2 3 2" xfId="19110"/>
    <cellStyle name="Normal 16 4 3 2 4" xfId="14014"/>
    <cellStyle name="Normal 16 4 3 3" xfId="4351"/>
    <cellStyle name="Normal 16 4 3 3 2" xfId="9447"/>
    <cellStyle name="Normal 16 4 3 3 2 2" xfId="20307"/>
    <cellStyle name="Normal 16 4 3 3 3" xfId="15211"/>
    <cellStyle name="Normal 16 4 3 4" xfId="6989"/>
    <cellStyle name="Normal 16 4 3 4 2" xfId="17849"/>
    <cellStyle name="Normal 16 4 3 5" xfId="12764"/>
    <cellStyle name="Normal 16 4 4" xfId="1747"/>
    <cellStyle name="Normal 16 4 4 2" xfId="3148"/>
    <cellStyle name="Normal 16 4 4 2 2" xfId="5544"/>
    <cellStyle name="Normal 16 4 4 2 2 2" xfId="10640"/>
    <cellStyle name="Normal 16 4 4 2 2 2 2" xfId="21500"/>
    <cellStyle name="Normal 16 4 4 2 2 3" xfId="16404"/>
    <cellStyle name="Normal 16 4 4 2 3" xfId="8251"/>
    <cellStyle name="Normal 16 4 4 2 3 2" xfId="19111"/>
    <cellStyle name="Normal 16 4 4 2 4" xfId="14015"/>
    <cellStyle name="Normal 16 4 4 3" xfId="4352"/>
    <cellStyle name="Normal 16 4 4 3 2" xfId="9448"/>
    <cellStyle name="Normal 16 4 4 3 2 2" xfId="20308"/>
    <cellStyle name="Normal 16 4 4 3 3" xfId="15212"/>
    <cellStyle name="Normal 16 4 4 4" xfId="6990"/>
    <cellStyle name="Normal 16 4 4 4 2" xfId="17850"/>
    <cellStyle name="Normal 16 4 4 5" xfId="12765"/>
    <cellStyle name="Normal 16 4 5" xfId="3144"/>
    <cellStyle name="Normal 16 4 5 2" xfId="5540"/>
    <cellStyle name="Normal 16 4 5 2 2" xfId="10636"/>
    <cellStyle name="Normal 16 4 5 2 2 2" xfId="21496"/>
    <cellStyle name="Normal 16 4 5 2 3" xfId="16400"/>
    <cellStyle name="Normal 16 4 5 3" xfId="8247"/>
    <cellStyle name="Normal 16 4 5 3 2" xfId="19107"/>
    <cellStyle name="Normal 16 4 5 4" xfId="14011"/>
    <cellStyle name="Normal 16 4 6" xfId="4348"/>
    <cellStyle name="Normal 16 4 6 2" xfId="9444"/>
    <cellStyle name="Normal 16 4 6 2 2" xfId="20304"/>
    <cellStyle name="Normal 16 4 6 3" xfId="15208"/>
    <cellStyle name="Normal 16 4 7" xfId="6986"/>
    <cellStyle name="Normal 16 4 7 2" xfId="17846"/>
    <cellStyle name="Normal 16 4 8" xfId="12761"/>
    <cellStyle name="Normal 16 5" xfId="1748"/>
    <cellStyle name="Normal 16 6" xfId="1731"/>
    <cellStyle name="Normal 16 6 2" xfId="3133"/>
    <cellStyle name="Normal 16 6 2 2" xfId="5529"/>
    <cellStyle name="Normal 16 6 2 2 2" xfId="10625"/>
    <cellStyle name="Normal 16 6 2 2 2 2" xfId="21485"/>
    <cellStyle name="Normal 16 6 2 2 3" xfId="16389"/>
    <cellStyle name="Normal 16 6 2 3" xfId="8236"/>
    <cellStyle name="Normal 16 6 2 3 2" xfId="19096"/>
    <cellStyle name="Normal 16 6 2 4" xfId="14000"/>
    <cellStyle name="Normal 16 6 3" xfId="4337"/>
    <cellStyle name="Normal 16 6 3 2" xfId="9433"/>
    <cellStyle name="Normal 16 6 3 2 2" xfId="20293"/>
    <cellStyle name="Normal 16 6 3 3" xfId="15197"/>
    <cellStyle name="Normal 16 6 4" xfId="6975"/>
    <cellStyle name="Normal 16 6 4 2" xfId="17835"/>
    <cellStyle name="Normal 16 6 5" xfId="12750"/>
    <cellStyle name="Normal 17" xfId="74"/>
    <cellStyle name="Normal 17 2" xfId="1750"/>
    <cellStyle name="Normal 17 2 2" xfId="1751"/>
    <cellStyle name="Normal 17 2 2 2" xfId="1752"/>
    <cellStyle name="Normal 17 2 2 2 2" xfId="3152"/>
    <cellStyle name="Normal 17 2 2 2 2 2" xfId="5548"/>
    <cellStyle name="Normal 17 2 2 2 2 2 2" xfId="10644"/>
    <cellStyle name="Normal 17 2 2 2 2 2 2 2" xfId="21504"/>
    <cellStyle name="Normal 17 2 2 2 2 2 3" xfId="16408"/>
    <cellStyle name="Normal 17 2 2 2 2 3" xfId="8255"/>
    <cellStyle name="Normal 17 2 2 2 2 3 2" xfId="19115"/>
    <cellStyle name="Normal 17 2 2 2 2 4" xfId="14019"/>
    <cellStyle name="Normal 17 2 2 2 3" xfId="4356"/>
    <cellStyle name="Normal 17 2 2 2 3 2" xfId="9452"/>
    <cellStyle name="Normal 17 2 2 2 3 2 2" xfId="20312"/>
    <cellStyle name="Normal 17 2 2 2 3 3" xfId="15216"/>
    <cellStyle name="Normal 17 2 2 2 4" xfId="6994"/>
    <cellStyle name="Normal 17 2 2 2 4 2" xfId="17854"/>
    <cellStyle name="Normal 17 2 2 2 5" xfId="12769"/>
    <cellStyle name="Normal 17 2 2 3" xfId="1753"/>
    <cellStyle name="Normal 17 2 2 3 2" xfId="3153"/>
    <cellStyle name="Normal 17 2 2 3 2 2" xfId="5549"/>
    <cellStyle name="Normal 17 2 2 3 2 2 2" xfId="10645"/>
    <cellStyle name="Normal 17 2 2 3 2 2 2 2" xfId="21505"/>
    <cellStyle name="Normal 17 2 2 3 2 2 3" xfId="16409"/>
    <cellStyle name="Normal 17 2 2 3 2 3" xfId="8256"/>
    <cellStyle name="Normal 17 2 2 3 2 3 2" xfId="19116"/>
    <cellStyle name="Normal 17 2 2 3 2 4" xfId="14020"/>
    <cellStyle name="Normal 17 2 2 3 3" xfId="4357"/>
    <cellStyle name="Normal 17 2 2 3 3 2" xfId="9453"/>
    <cellStyle name="Normal 17 2 2 3 3 2 2" xfId="20313"/>
    <cellStyle name="Normal 17 2 2 3 3 3" xfId="15217"/>
    <cellStyle name="Normal 17 2 2 3 4" xfId="6995"/>
    <cellStyle name="Normal 17 2 2 3 4 2" xfId="17855"/>
    <cellStyle name="Normal 17 2 2 3 5" xfId="12770"/>
    <cellStyle name="Normal 17 2 2 4" xfId="3151"/>
    <cellStyle name="Normal 17 2 2 4 2" xfId="5547"/>
    <cellStyle name="Normal 17 2 2 4 2 2" xfId="10643"/>
    <cellStyle name="Normal 17 2 2 4 2 2 2" xfId="21503"/>
    <cellStyle name="Normal 17 2 2 4 2 3" xfId="16407"/>
    <cellStyle name="Normal 17 2 2 4 3" xfId="8254"/>
    <cellStyle name="Normal 17 2 2 4 3 2" xfId="19114"/>
    <cellStyle name="Normal 17 2 2 4 4" xfId="14018"/>
    <cellStyle name="Normal 17 2 2 5" xfId="4355"/>
    <cellStyle name="Normal 17 2 2 5 2" xfId="9451"/>
    <cellStyle name="Normal 17 2 2 5 2 2" xfId="20311"/>
    <cellStyle name="Normal 17 2 2 5 3" xfId="15215"/>
    <cellStyle name="Normal 17 2 2 6" xfId="6993"/>
    <cellStyle name="Normal 17 2 2 6 2" xfId="17853"/>
    <cellStyle name="Normal 17 2 2 7" xfId="12768"/>
    <cellStyle name="Normal 17 2 3" xfId="1754"/>
    <cellStyle name="Normal 17 2 4" xfId="3150"/>
    <cellStyle name="Normal 17 2 4 2" xfId="5546"/>
    <cellStyle name="Normal 17 2 4 2 2" xfId="10642"/>
    <cellStyle name="Normal 17 2 4 2 2 2" xfId="21502"/>
    <cellStyle name="Normal 17 2 4 2 3" xfId="16406"/>
    <cellStyle name="Normal 17 2 4 3" xfId="8253"/>
    <cellStyle name="Normal 17 2 4 3 2" xfId="19113"/>
    <cellStyle name="Normal 17 2 4 4" xfId="14017"/>
    <cellStyle name="Normal 17 2 5" xfId="4354"/>
    <cellStyle name="Normal 17 2 5 2" xfId="9450"/>
    <cellStyle name="Normal 17 2 5 2 2" xfId="20310"/>
    <cellStyle name="Normal 17 2 5 3" xfId="15214"/>
    <cellStyle name="Normal 17 2 6" xfId="6992"/>
    <cellStyle name="Normal 17 2 6 2" xfId="17852"/>
    <cellStyle name="Normal 17 2 7" xfId="12767"/>
    <cellStyle name="Normal 17 3" xfId="1755"/>
    <cellStyle name="Normal 17 3 2" xfId="1756"/>
    <cellStyle name="Normal 17 3 2 2" xfId="3155"/>
    <cellStyle name="Normal 17 3 2 2 2" xfId="5551"/>
    <cellStyle name="Normal 17 3 2 2 2 2" xfId="10647"/>
    <cellStyle name="Normal 17 3 2 2 2 2 2" xfId="21507"/>
    <cellStyle name="Normal 17 3 2 2 2 3" xfId="16411"/>
    <cellStyle name="Normal 17 3 2 2 3" xfId="8258"/>
    <cellStyle name="Normal 17 3 2 2 3 2" xfId="19118"/>
    <cellStyle name="Normal 17 3 2 2 4" xfId="14022"/>
    <cellStyle name="Normal 17 3 2 3" xfId="4359"/>
    <cellStyle name="Normal 17 3 2 3 2" xfId="9455"/>
    <cellStyle name="Normal 17 3 2 3 2 2" xfId="20315"/>
    <cellStyle name="Normal 17 3 2 3 3" xfId="15219"/>
    <cellStyle name="Normal 17 3 2 4" xfId="6997"/>
    <cellStyle name="Normal 17 3 2 4 2" xfId="17857"/>
    <cellStyle name="Normal 17 3 2 5" xfId="12772"/>
    <cellStyle name="Normal 17 3 3" xfId="3154"/>
    <cellStyle name="Normal 17 3 3 2" xfId="5550"/>
    <cellStyle name="Normal 17 3 3 2 2" xfId="10646"/>
    <cellStyle name="Normal 17 3 3 2 2 2" xfId="21506"/>
    <cellStyle name="Normal 17 3 3 2 3" xfId="16410"/>
    <cellStyle name="Normal 17 3 3 3" xfId="8257"/>
    <cellStyle name="Normal 17 3 3 3 2" xfId="19117"/>
    <cellStyle name="Normal 17 3 3 4" xfId="14021"/>
    <cellStyle name="Normal 17 3 4" xfId="4358"/>
    <cellStyle name="Normal 17 3 4 2" xfId="9454"/>
    <cellStyle name="Normal 17 3 4 2 2" xfId="20314"/>
    <cellStyle name="Normal 17 3 4 3" xfId="15218"/>
    <cellStyle name="Normal 17 3 5" xfId="6996"/>
    <cellStyle name="Normal 17 3 5 2" xfId="17856"/>
    <cellStyle name="Normal 17 3 6" xfId="12771"/>
    <cellStyle name="Normal 17 4" xfId="1757"/>
    <cellStyle name="Normal 17 5" xfId="1758"/>
    <cellStyle name="Normal 17 5 2" xfId="3156"/>
    <cellStyle name="Normal 17 5 2 2" xfId="5552"/>
    <cellStyle name="Normal 17 5 2 2 2" xfId="10648"/>
    <cellStyle name="Normal 17 5 2 2 2 2" xfId="21508"/>
    <cellStyle name="Normal 17 5 2 2 3" xfId="16412"/>
    <cellStyle name="Normal 17 5 2 3" xfId="8259"/>
    <cellStyle name="Normal 17 5 2 3 2" xfId="19119"/>
    <cellStyle name="Normal 17 5 2 4" xfId="14023"/>
    <cellStyle name="Normal 17 5 3" xfId="4360"/>
    <cellStyle name="Normal 17 5 3 2" xfId="9456"/>
    <cellStyle name="Normal 17 5 3 2 2" xfId="20316"/>
    <cellStyle name="Normal 17 5 3 3" xfId="15220"/>
    <cellStyle name="Normal 17 5 4" xfId="6998"/>
    <cellStyle name="Normal 17 5 4 2" xfId="17858"/>
    <cellStyle name="Normal 17 5 5" xfId="12773"/>
    <cellStyle name="Normal 17 6" xfId="1116"/>
    <cellStyle name="Normal 17 6 2" xfId="2701"/>
    <cellStyle name="Normal 17 6 2 2" xfId="5103"/>
    <cellStyle name="Normal 17 6 2 2 2" xfId="10199"/>
    <cellStyle name="Normal 17 6 2 2 2 2" xfId="21059"/>
    <cellStyle name="Normal 17 6 2 2 3" xfId="15963"/>
    <cellStyle name="Normal 17 6 2 3" xfId="7804"/>
    <cellStyle name="Normal 17 6 2 3 2" xfId="18664"/>
    <cellStyle name="Normal 17 6 2 4" xfId="13568"/>
    <cellStyle name="Normal 17 6 3" xfId="3911"/>
    <cellStyle name="Normal 17 6 3 2" xfId="9007"/>
    <cellStyle name="Normal 17 6 3 2 2" xfId="19867"/>
    <cellStyle name="Normal 17 6 3 3" xfId="14771"/>
    <cellStyle name="Normal 17 6 4" xfId="6516"/>
    <cellStyle name="Normal 17 6 4 2" xfId="17376"/>
    <cellStyle name="Normal 17 6 5" xfId="12312"/>
    <cellStyle name="Normal 17 7" xfId="1749"/>
    <cellStyle name="Normal 17 7 2" xfId="3149"/>
    <cellStyle name="Normal 17 7 2 2" xfId="5545"/>
    <cellStyle name="Normal 17 7 2 2 2" xfId="10641"/>
    <cellStyle name="Normal 17 7 2 2 2 2" xfId="21501"/>
    <cellStyle name="Normal 17 7 2 2 3" xfId="16405"/>
    <cellStyle name="Normal 17 7 2 3" xfId="8252"/>
    <cellStyle name="Normal 17 7 2 3 2" xfId="19112"/>
    <cellStyle name="Normal 17 7 2 4" xfId="14016"/>
    <cellStyle name="Normal 17 7 3" xfId="4353"/>
    <cellStyle name="Normal 17 7 3 2" xfId="9449"/>
    <cellStyle name="Normal 17 7 3 2 2" xfId="20309"/>
    <cellStyle name="Normal 17 7 3 3" xfId="15213"/>
    <cellStyle name="Normal 17 7 4" xfId="6991"/>
    <cellStyle name="Normal 17 7 4 2" xfId="17851"/>
    <cellStyle name="Normal 17 7 5" xfId="12766"/>
    <cellStyle name="Normal 18" xfId="75"/>
    <cellStyle name="Normal 18 2" xfId="1759"/>
    <cellStyle name="Normal 19" xfId="76"/>
    <cellStyle name="Normal 19 2" xfId="1760"/>
    <cellStyle name="Normal 2" xfId="3"/>
    <cellStyle name="Normal 2 10" xfId="326"/>
    <cellStyle name="Normal 2 11" xfId="432"/>
    <cellStyle name="Normal 2 12" xfId="868"/>
    <cellStyle name="Normal 2 2" xfId="59"/>
    <cellStyle name="Normal 2 2 10" xfId="454"/>
    <cellStyle name="Normal 2 2 11" xfId="610"/>
    <cellStyle name="Normal 2 2 11 2" xfId="2439"/>
    <cellStyle name="Normal 2 2 11 2 2" xfId="4886"/>
    <cellStyle name="Normal 2 2 11 2 2 2" xfId="9982"/>
    <cellStyle name="Normal 2 2 11 2 2 2 2" xfId="20842"/>
    <cellStyle name="Normal 2 2 11 2 2 3" xfId="15746"/>
    <cellStyle name="Normal 2 2 11 2 3" xfId="7543"/>
    <cellStyle name="Normal 2 2 11 2 3 2" xfId="18403"/>
    <cellStyle name="Normal 2 2 11 2 4" xfId="13307"/>
    <cellStyle name="Normal 2 2 11 3" xfId="3703"/>
    <cellStyle name="Normal 2 2 11 3 2" xfId="8802"/>
    <cellStyle name="Normal 2 2 11 3 2 2" xfId="19662"/>
    <cellStyle name="Normal 2 2 11 3 3" xfId="14566"/>
    <cellStyle name="Normal 2 2 11 4" xfId="6283"/>
    <cellStyle name="Normal 2 2 11 4 2" xfId="17143"/>
    <cellStyle name="Normal 2 2 11 5" xfId="12088"/>
    <cellStyle name="Normal 2 2 2" xfId="327"/>
    <cellStyle name="Normal 2 2 2 2" xfId="518"/>
    <cellStyle name="Normal 2 2 2 2 2" xfId="2351"/>
    <cellStyle name="Normal 2 2 2 2 2 2" xfId="4798"/>
    <cellStyle name="Normal 2 2 2 2 2 2 2" xfId="9894"/>
    <cellStyle name="Normal 2 2 2 2 2 2 2 2" xfId="20754"/>
    <cellStyle name="Normal 2 2 2 2 2 2 3" xfId="15658"/>
    <cellStyle name="Normal 2 2 2 2 2 3" xfId="7455"/>
    <cellStyle name="Normal 2 2 2 2 2 3 2" xfId="18315"/>
    <cellStyle name="Normal 2 2 2 2 2 4" xfId="13219"/>
    <cellStyle name="Normal 2 2 2 2 3" xfId="3615"/>
    <cellStyle name="Normal 2 2 2 2 3 2" xfId="8714"/>
    <cellStyle name="Normal 2 2 2 2 3 2 2" xfId="19574"/>
    <cellStyle name="Normal 2 2 2 2 3 3" xfId="14478"/>
    <cellStyle name="Normal 2 2 2 2 4" xfId="6195"/>
    <cellStyle name="Normal 2 2 2 2 4 2" xfId="17055"/>
    <cellStyle name="Normal 2 2 2 2 5" xfId="12000"/>
    <cellStyle name="Normal 2 2 2 3" xfId="1761"/>
    <cellStyle name="Normal 2 2 3" xfId="328"/>
    <cellStyle name="Normal 2 2 3 2" xfId="547"/>
    <cellStyle name="Normal 2 2 3 2 2" xfId="2380"/>
    <cellStyle name="Normal 2 2 3 2 2 2" xfId="4827"/>
    <cellStyle name="Normal 2 2 3 2 2 2 2" xfId="9923"/>
    <cellStyle name="Normal 2 2 3 2 2 2 2 2" xfId="20783"/>
    <cellStyle name="Normal 2 2 3 2 2 2 3" xfId="15687"/>
    <cellStyle name="Normal 2 2 3 2 2 3" xfId="7484"/>
    <cellStyle name="Normal 2 2 3 2 2 3 2" xfId="18344"/>
    <cellStyle name="Normal 2 2 3 2 2 4" xfId="13248"/>
    <cellStyle name="Normal 2 2 3 2 3" xfId="3644"/>
    <cellStyle name="Normal 2 2 3 2 3 2" xfId="8743"/>
    <cellStyle name="Normal 2 2 3 2 3 2 2" xfId="19603"/>
    <cellStyle name="Normal 2 2 3 2 3 3" xfId="14507"/>
    <cellStyle name="Normal 2 2 3 2 4" xfId="6224"/>
    <cellStyle name="Normal 2 2 3 2 4 2" xfId="17084"/>
    <cellStyle name="Normal 2 2 3 2 5" xfId="12029"/>
    <cellStyle name="Normal 2 2 4" xfId="329"/>
    <cellStyle name="Normal 2 2 4 2" xfId="484"/>
    <cellStyle name="Normal 2 2 4 2 2" xfId="2317"/>
    <cellStyle name="Normal 2 2 4 2 2 2" xfId="4764"/>
    <cellStyle name="Normal 2 2 4 2 2 2 2" xfId="9860"/>
    <cellStyle name="Normal 2 2 4 2 2 2 2 2" xfId="20720"/>
    <cellStyle name="Normal 2 2 4 2 2 2 3" xfId="15624"/>
    <cellStyle name="Normal 2 2 4 2 2 3" xfId="7421"/>
    <cellStyle name="Normal 2 2 4 2 2 3 2" xfId="18281"/>
    <cellStyle name="Normal 2 2 4 2 2 4" xfId="13185"/>
    <cellStyle name="Normal 2 2 4 2 3" xfId="3581"/>
    <cellStyle name="Normal 2 2 4 2 3 2" xfId="8680"/>
    <cellStyle name="Normal 2 2 4 2 3 2 2" xfId="19540"/>
    <cellStyle name="Normal 2 2 4 2 3 3" xfId="14444"/>
    <cellStyle name="Normal 2 2 4 2 4" xfId="6161"/>
    <cellStyle name="Normal 2 2 4 2 4 2" xfId="17021"/>
    <cellStyle name="Normal 2 2 4 2 5" xfId="11966"/>
    <cellStyle name="Normal 2 2 5" xfId="330"/>
    <cellStyle name="Normal 2 2 6" xfId="331"/>
    <cellStyle name="Normal 2 2 7" xfId="332"/>
    <cellStyle name="Normal 2 2 8" xfId="333"/>
    <cellStyle name="Normal 2 2 9" xfId="433"/>
    <cellStyle name="Normal 2 3" xfId="60"/>
    <cellStyle name="Normal 2 3 2" xfId="434"/>
    <cellStyle name="Normal 2 3 3" xfId="869"/>
    <cellStyle name="Normal 2 4" xfId="87"/>
    <cellStyle name="Normal 2 4 2" xfId="663"/>
    <cellStyle name="Normal 2 4 2 10" xfId="12125"/>
    <cellStyle name="Normal 2 4 2 2" xfId="916"/>
    <cellStyle name="Normal 2 4 2 2 2" xfId="1765"/>
    <cellStyle name="Normal 2 4 2 2 2 2" xfId="1766"/>
    <cellStyle name="Normal 2 4 2 2 2 2 2" xfId="3161"/>
    <cellStyle name="Normal 2 4 2 2 2 2 2 2" xfId="5557"/>
    <cellStyle name="Normal 2 4 2 2 2 2 2 2 2" xfId="10653"/>
    <cellStyle name="Normal 2 4 2 2 2 2 2 2 2 2" xfId="21513"/>
    <cellStyle name="Normal 2 4 2 2 2 2 2 2 3" xfId="16417"/>
    <cellStyle name="Normal 2 4 2 2 2 2 2 3" xfId="8264"/>
    <cellStyle name="Normal 2 4 2 2 2 2 2 3 2" xfId="19124"/>
    <cellStyle name="Normal 2 4 2 2 2 2 2 4" xfId="14028"/>
    <cellStyle name="Normal 2 4 2 2 2 2 3" xfId="4365"/>
    <cellStyle name="Normal 2 4 2 2 2 2 3 2" xfId="9461"/>
    <cellStyle name="Normal 2 4 2 2 2 2 3 2 2" xfId="20321"/>
    <cellStyle name="Normal 2 4 2 2 2 2 3 3" xfId="15225"/>
    <cellStyle name="Normal 2 4 2 2 2 2 4" xfId="7003"/>
    <cellStyle name="Normal 2 4 2 2 2 2 4 2" xfId="17863"/>
    <cellStyle name="Normal 2 4 2 2 2 2 5" xfId="12778"/>
    <cellStyle name="Normal 2 4 2 2 2 3" xfId="3160"/>
    <cellStyle name="Normal 2 4 2 2 2 3 2" xfId="5556"/>
    <cellStyle name="Normal 2 4 2 2 2 3 2 2" xfId="10652"/>
    <cellStyle name="Normal 2 4 2 2 2 3 2 2 2" xfId="21512"/>
    <cellStyle name="Normal 2 4 2 2 2 3 2 3" xfId="16416"/>
    <cellStyle name="Normal 2 4 2 2 2 3 3" xfId="8263"/>
    <cellStyle name="Normal 2 4 2 2 2 3 3 2" xfId="19123"/>
    <cellStyle name="Normal 2 4 2 2 2 3 4" xfId="14027"/>
    <cellStyle name="Normal 2 4 2 2 2 4" xfId="4364"/>
    <cellStyle name="Normal 2 4 2 2 2 4 2" xfId="9460"/>
    <cellStyle name="Normal 2 4 2 2 2 4 2 2" xfId="20320"/>
    <cellStyle name="Normal 2 4 2 2 2 4 3" xfId="15224"/>
    <cellStyle name="Normal 2 4 2 2 2 5" xfId="7002"/>
    <cellStyle name="Normal 2 4 2 2 2 5 2" xfId="17862"/>
    <cellStyle name="Normal 2 4 2 2 2 6" xfId="12777"/>
    <cellStyle name="Normal 2 4 2 2 3" xfId="1767"/>
    <cellStyle name="Normal 2 4 2 2 3 2" xfId="3162"/>
    <cellStyle name="Normal 2 4 2 2 3 2 2" xfId="5558"/>
    <cellStyle name="Normal 2 4 2 2 3 2 2 2" xfId="10654"/>
    <cellStyle name="Normal 2 4 2 2 3 2 2 2 2" xfId="21514"/>
    <cellStyle name="Normal 2 4 2 2 3 2 2 3" xfId="16418"/>
    <cellStyle name="Normal 2 4 2 2 3 2 3" xfId="8265"/>
    <cellStyle name="Normal 2 4 2 2 3 2 3 2" xfId="19125"/>
    <cellStyle name="Normal 2 4 2 2 3 2 4" xfId="14029"/>
    <cellStyle name="Normal 2 4 2 2 3 3" xfId="4366"/>
    <cellStyle name="Normal 2 4 2 2 3 3 2" xfId="9462"/>
    <cellStyle name="Normal 2 4 2 2 3 3 2 2" xfId="20322"/>
    <cellStyle name="Normal 2 4 2 2 3 3 3" xfId="15226"/>
    <cellStyle name="Normal 2 4 2 2 3 4" xfId="7004"/>
    <cellStyle name="Normal 2 4 2 2 3 4 2" xfId="17864"/>
    <cellStyle name="Normal 2 4 2 2 3 5" xfId="12779"/>
    <cellStyle name="Normal 2 4 2 2 4" xfId="1768"/>
    <cellStyle name="Normal 2 4 2 2 4 2" xfId="3163"/>
    <cellStyle name="Normal 2 4 2 2 4 2 2" xfId="5559"/>
    <cellStyle name="Normal 2 4 2 2 4 2 2 2" xfId="10655"/>
    <cellStyle name="Normal 2 4 2 2 4 2 2 2 2" xfId="21515"/>
    <cellStyle name="Normal 2 4 2 2 4 2 2 3" xfId="16419"/>
    <cellStyle name="Normal 2 4 2 2 4 2 3" xfId="8266"/>
    <cellStyle name="Normal 2 4 2 2 4 2 3 2" xfId="19126"/>
    <cellStyle name="Normal 2 4 2 2 4 2 4" xfId="14030"/>
    <cellStyle name="Normal 2 4 2 2 4 3" xfId="4367"/>
    <cellStyle name="Normal 2 4 2 2 4 3 2" xfId="9463"/>
    <cellStyle name="Normal 2 4 2 2 4 3 2 2" xfId="20323"/>
    <cellStyle name="Normal 2 4 2 2 4 3 3" xfId="15227"/>
    <cellStyle name="Normal 2 4 2 2 4 4" xfId="7005"/>
    <cellStyle name="Normal 2 4 2 2 4 4 2" xfId="17865"/>
    <cellStyle name="Normal 2 4 2 2 4 5" xfId="12780"/>
    <cellStyle name="Normal 2 4 2 2 5" xfId="1764"/>
    <cellStyle name="Normal 2 4 2 2 5 2" xfId="3159"/>
    <cellStyle name="Normal 2 4 2 2 5 2 2" xfId="5555"/>
    <cellStyle name="Normal 2 4 2 2 5 2 2 2" xfId="10651"/>
    <cellStyle name="Normal 2 4 2 2 5 2 2 2 2" xfId="21511"/>
    <cellStyle name="Normal 2 4 2 2 5 2 2 3" xfId="16415"/>
    <cellStyle name="Normal 2 4 2 2 5 2 3" xfId="8262"/>
    <cellStyle name="Normal 2 4 2 2 5 2 3 2" xfId="19122"/>
    <cellStyle name="Normal 2 4 2 2 5 2 4" xfId="14026"/>
    <cellStyle name="Normal 2 4 2 2 5 3" xfId="4363"/>
    <cellStyle name="Normal 2 4 2 2 5 3 2" xfId="9459"/>
    <cellStyle name="Normal 2 4 2 2 5 3 2 2" xfId="20319"/>
    <cellStyle name="Normal 2 4 2 2 5 3 3" xfId="15223"/>
    <cellStyle name="Normal 2 4 2 2 5 4" xfId="7001"/>
    <cellStyle name="Normal 2 4 2 2 5 4 2" xfId="17861"/>
    <cellStyle name="Normal 2 4 2 2 5 5" xfId="12776"/>
    <cellStyle name="Normal 2 4 2 3" xfId="1769"/>
    <cellStyle name="Normal 2 4 2 3 2" xfId="1770"/>
    <cellStyle name="Normal 2 4 2 3 2 2" xfId="3165"/>
    <cellStyle name="Normal 2 4 2 3 2 2 2" xfId="5561"/>
    <cellStyle name="Normal 2 4 2 3 2 2 2 2" xfId="10657"/>
    <cellStyle name="Normal 2 4 2 3 2 2 2 2 2" xfId="21517"/>
    <cellStyle name="Normal 2 4 2 3 2 2 2 3" xfId="16421"/>
    <cellStyle name="Normal 2 4 2 3 2 2 3" xfId="8268"/>
    <cellStyle name="Normal 2 4 2 3 2 2 3 2" xfId="19128"/>
    <cellStyle name="Normal 2 4 2 3 2 2 4" xfId="14032"/>
    <cellStyle name="Normal 2 4 2 3 2 3" xfId="4369"/>
    <cellStyle name="Normal 2 4 2 3 2 3 2" xfId="9465"/>
    <cellStyle name="Normal 2 4 2 3 2 3 2 2" xfId="20325"/>
    <cellStyle name="Normal 2 4 2 3 2 3 3" xfId="15229"/>
    <cellStyle name="Normal 2 4 2 3 2 4" xfId="7007"/>
    <cellStyle name="Normal 2 4 2 3 2 4 2" xfId="17867"/>
    <cellStyle name="Normal 2 4 2 3 2 5" xfId="12782"/>
    <cellStyle name="Normal 2 4 2 3 3" xfId="3164"/>
    <cellStyle name="Normal 2 4 2 3 3 2" xfId="5560"/>
    <cellStyle name="Normal 2 4 2 3 3 2 2" xfId="10656"/>
    <cellStyle name="Normal 2 4 2 3 3 2 2 2" xfId="21516"/>
    <cellStyle name="Normal 2 4 2 3 3 2 3" xfId="16420"/>
    <cellStyle name="Normal 2 4 2 3 3 3" xfId="8267"/>
    <cellStyle name="Normal 2 4 2 3 3 3 2" xfId="19127"/>
    <cellStyle name="Normal 2 4 2 3 3 4" xfId="14031"/>
    <cellStyle name="Normal 2 4 2 3 4" xfId="4368"/>
    <cellStyle name="Normal 2 4 2 3 4 2" xfId="9464"/>
    <cellStyle name="Normal 2 4 2 3 4 2 2" xfId="20324"/>
    <cellStyle name="Normal 2 4 2 3 4 3" xfId="15228"/>
    <cellStyle name="Normal 2 4 2 3 5" xfId="7006"/>
    <cellStyle name="Normal 2 4 2 3 5 2" xfId="17866"/>
    <cellStyle name="Normal 2 4 2 3 6" xfId="12781"/>
    <cellStyle name="Normal 2 4 2 4" xfId="1771"/>
    <cellStyle name="Normal 2 4 2 4 2" xfId="3166"/>
    <cellStyle name="Normal 2 4 2 4 2 2" xfId="5562"/>
    <cellStyle name="Normal 2 4 2 4 2 2 2" xfId="10658"/>
    <cellStyle name="Normal 2 4 2 4 2 2 2 2" xfId="21518"/>
    <cellStyle name="Normal 2 4 2 4 2 2 3" xfId="16422"/>
    <cellStyle name="Normal 2 4 2 4 2 3" xfId="8269"/>
    <cellStyle name="Normal 2 4 2 4 2 3 2" xfId="19129"/>
    <cellStyle name="Normal 2 4 2 4 2 4" xfId="14033"/>
    <cellStyle name="Normal 2 4 2 4 3" xfId="4370"/>
    <cellStyle name="Normal 2 4 2 4 3 2" xfId="9466"/>
    <cellStyle name="Normal 2 4 2 4 3 2 2" xfId="20326"/>
    <cellStyle name="Normal 2 4 2 4 3 3" xfId="15230"/>
    <cellStyle name="Normal 2 4 2 4 4" xfId="7008"/>
    <cellStyle name="Normal 2 4 2 4 4 2" xfId="17868"/>
    <cellStyle name="Normal 2 4 2 4 5" xfId="12783"/>
    <cellStyle name="Normal 2 4 2 5" xfId="1772"/>
    <cellStyle name="Normal 2 4 2 5 2" xfId="3167"/>
    <cellStyle name="Normal 2 4 2 5 2 2" xfId="5563"/>
    <cellStyle name="Normal 2 4 2 5 2 2 2" xfId="10659"/>
    <cellStyle name="Normal 2 4 2 5 2 2 2 2" xfId="21519"/>
    <cellStyle name="Normal 2 4 2 5 2 2 3" xfId="16423"/>
    <cellStyle name="Normal 2 4 2 5 2 3" xfId="8270"/>
    <cellStyle name="Normal 2 4 2 5 2 3 2" xfId="19130"/>
    <cellStyle name="Normal 2 4 2 5 2 4" xfId="14034"/>
    <cellStyle name="Normal 2 4 2 5 3" xfId="4371"/>
    <cellStyle name="Normal 2 4 2 5 3 2" xfId="9467"/>
    <cellStyle name="Normal 2 4 2 5 3 2 2" xfId="20327"/>
    <cellStyle name="Normal 2 4 2 5 3 3" xfId="15231"/>
    <cellStyle name="Normal 2 4 2 5 4" xfId="7009"/>
    <cellStyle name="Normal 2 4 2 5 4 2" xfId="17869"/>
    <cellStyle name="Normal 2 4 2 5 5" xfId="12784"/>
    <cellStyle name="Normal 2 4 2 6" xfId="1763"/>
    <cellStyle name="Normal 2 4 2 6 2" xfId="3158"/>
    <cellStyle name="Normal 2 4 2 6 2 2" xfId="5554"/>
    <cellStyle name="Normal 2 4 2 6 2 2 2" xfId="10650"/>
    <cellStyle name="Normal 2 4 2 6 2 2 2 2" xfId="21510"/>
    <cellStyle name="Normal 2 4 2 6 2 2 3" xfId="16414"/>
    <cellStyle name="Normal 2 4 2 6 2 3" xfId="8261"/>
    <cellStyle name="Normal 2 4 2 6 2 3 2" xfId="19121"/>
    <cellStyle name="Normal 2 4 2 6 2 4" xfId="14025"/>
    <cellStyle name="Normal 2 4 2 6 3" xfId="4362"/>
    <cellStyle name="Normal 2 4 2 6 3 2" xfId="9458"/>
    <cellStyle name="Normal 2 4 2 6 3 2 2" xfId="20318"/>
    <cellStyle name="Normal 2 4 2 6 3 3" xfId="15222"/>
    <cellStyle name="Normal 2 4 2 6 4" xfId="7000"/>
    <cellStyle name="Normal 2 4 2 6 4 2" xfId="17860"/>
    <cellStyle name="Normal 2 4 2 6 5" xfId="12775"/>
    <cellStyle name="Normal 2 4 2 7" xfId="2476"/>
    <cellStyle name="Normal 2 4 2 7 2" xfId="4923"/>
    <cellStyle name="Normal 2 4 2 7 2 2" xfId="10019"/>
    <cellStyle name="Normal 2 4 2 7 2 2 2" xfId="20879"/>
    <cellStyle name="Normal 2 4 2 7 2 3" xfId="15783"/>
    <cellStyle name="Normal 2 4 2 7 3" xfId="7580"/>
    <cellStyle name="Normal 2 4 2 7 3 2" xfId="18440"/>
    <cellStyle name="Normal 2 4 2 7 4" xfId="13344"/>
    <cellStyle name="Normal 2 4 2 8" xfId="3740"/>
    <cellStyle name="Normal 2 4 2 8 2" xfId="8839"/>
    <cellStyle name="Normal 2 4 2 8 2 2" xfId="19699"/>
    <cellStyle name="Normal 2 4 2 8 3" xfId="14603"/>
    <cellStyle name="Normal 2 4 2 9" xfId="6320"/>
    <cellStyle name="Normal 2 4 2 9 2" xfId="17180"/>
    <cellStyle name="Normal 2 4 3" xfId="539"/>
    <cellStyle name="Normal 2 4 3 2" xfId="922"/>
    <cellStyle name="Normal 2 4 3 2 2" xfId="1775"/>
    <cellStyle name="Normal 2 4 3 2 2 2" xfId="3170"/>
    <cellStyle name="Normal 2 4 3 2 2 2 2" xfId="5566"/>
    <cellStyle name="Normal 2 4 3 2 2 2 2 2" xfId="10662"/>
    <cellStyle name="Normal 2 4 3 2 2 2 2 2 2" xfId="21522"/>
    <cellStyle name="Normal 2 4 3 2 2 2 2 3" xfId="16426"/>
    <cellStyle name="Normal 2 4 3 2 2 2 3" xfId="8273"/>
    <cellStyle name="Normal 2 4 3 2 2 2 3 2" xfId="19133"/>
    <cellStyle name="Normal 2 4 3 2 2 2 4" xfId="14037"/>
    <cellStyle name="Normal 2 4 3 2 2 3" xfId="4374"/>
    <cellStyle name="Normal 2 4 3 2 2 3 2" xfId="9470"/>
    <cellStyle name="Normal 2 4 3 2 2 3 2 2" xfId="20330"/>
    <cellStyle name="Normal 2 4 3 2 2 3 3" xfId="15234"/>
    <cellStyle name="Normal 2 4 3 2 2 4" xfId="7012"/>
    <cellStyle name="Normal 2 4 3 2 2 4 2" xfId="17872"/>
    <cellStyle name="Normal 2 4 3 2 2 5" xfId="12787"/>
    <cellStyle name="Normal 2 4 3 2 3" xfId="1774"/>
    <cellStyle name="Normal 2 4 3 2 3 2" xfId="3169"/>
    <cellStyle name="Normal 2 4 3 2 3 2 2" xfId="5565"/>
    <cellStyle name="Normal 2 4 3 2 3 2 2 2" xfId="10661"/>
    <cellStyle name="Normal 2 4 3 2 3 2 2 2 2" xfId="21521"/>
    <cellStyle name="Normal 2 4 3 2 3 2 2 3" xfId="16425"/>
    <cellStyle name="Normal 2 4 3 2 3 2 3" xfId="8272"/>
    <cellStyle name="Normal 2 4 3 2 3 2 3 2" xfId="19132"/>
    <cellStyle name="Normal 2 4 3 2 3 2 4" xfId="14036"/>
    <cellStyle name="Normal 2 4 3 2 3 3" xfId="4373"/>
    <cellStyle name="Normal 2 4 3 2 3 3 2" xfId="9469"/>
    <cellStyle name="Normal 2 4 3 2 3 3 2 2" xfId="20329"/>
    <cellStyle name="Normal 2 4 3 2 3 3 3" xfId="15233"/>
    <cellStyle name="Normal 2 4 3 2 3 4" xfId="7011"/>
    <cellStyle name="Normal 2 4 3 2 3 4 2" xfId="17871"/>
    <cellStyle name="Normal 2 4 3 2 3 5" xfId="12786"/>
    <cellStyle name="Normal 2 4 3 3" xfId="1776"/>
    <cellStyle name="Normal 2 4 3 3 2" xfId="3171"/>
    <cellStyle name="Normal 2 4 3 3 2 2" xfId="5567"/>
    <cellStyle name="Normal 2 4 3 3 2 2 2" xfId="10663"/>
    <cellStyle name="Normal 2 4 3 3 2 2 2 2" xfId="21523"/>
    <cellStyle name="Normal 2 4 3 3 2 2 3" xfId="16427"/>
    <cellStyle name="Normal 2 4 3 3 2 3" xfId="8274"/>
    <cellStyle name="Normal 2 4 3 3 2 3 2" xfId="19134"/>
    <cellStyle name="Normal 2 4 3 3 2 4" xfId="14038"/>
    <cellStyle name="Normal 2 4 3 3 3" xfId="4375"/>
    <cellStyle name="Normal 2 4 3 3 3 2" xfId="9471"/>
    <cellStyle name="Normal 2 4 3 3 3 2 2" xfId="20331"/>
    <cellStyle name="Normal 2 4 3 3 3 3" xfId="15235"/>
    <cellStyle name="Normal 2 4 3 3 4" xfId="7013"/>
    <cellStyle name="Normal 2 4 3 3 4 2" xfId="17873"/>
    <cellStyle name="Normal 2 4 3 3 5" xfId="12788"/>
    <cellStyle name="Normal 2 4 3 4" xfId="1777"/>
    <cellStyle name="Normal 2 4 3 4 2" xfId="3172"/>
    <cellStyle name="Normal 2 4 3 4 2 2" xfId="5568"/>
    <cellStyle name="Normal 2 4 3 4 2 2 2" xfId="10664"/>
    <cellStyle name="Normal 2 4 3 4 2 2 2 2" xfId="21524"/>
    <cellStyle name="Normal 2 4 3 4 2 2 3" xfId="16428"/>
    <cellStyle name="Normal 2 4 3 4 2 3" xfId="8275"/>
    <cellStyle name="Normal 2 4 3 4 2 3 2" xfId="19135"/>
    <cellStyle name="Normal 2 4 3 4 2 4" xfId="14039"/>
    <cellStyle name="Normal 2 4 3 4 3" xfId="4376"/>
    <cellStyle name="Normal 2 4 3 4 3 2" xfId="9472"/>
    <cellStyle name="Normal 2 4 3 4 3 2 2" xfId="20332"/>
    <cellStyle name="Normal 2 4 3 4 3 3" xfId="15236"/>
    <cellStyle name="Normal 2 4 3 4 4" xfId="7014"/>
    <cellStyle name="Normal 2 4 3 4 4 2" xfId="17874"/>
    <cellStyle name="Normal 2 4 3 4 5" xfId="12789"/>
    <cellStyle name="Normal 2 4 3 5" xfId="1773"/>
    <cellStyle name="Normal 2 4 3 5 2" xfId="3168"/>
    <cellStyle name="Normal 2 4 3 5 2 2" xfId="5564"/>
    <cellStyle name="Normal 2 4 3 5 2 2 2" xfId="10660"/>
    <cellStyle name="Normal 2 4 3 5 2 2 2 2" xfId="21520"/>
    <cellStyle name="Normal 2 4 3 5 2 2 3" xfId="16424"/>
    <cellStyle name="Normal 2 4 3 5 2 3" xfId="8271"/>
    <cellStyle name="Normal 2 4 3 5 2 3 2" xfId="19131"/>
    <cellStyle name="Normal 2 4 3 5 2 4" xfId="14035"/>
    <cellStyle name="Normal 2 4 3 5 3" xfId="4372"/>
    <cellStyle name="Normal 2 4 3 5 3 2" xfId="9468"/>
    <cellStyle name="Normal 2 4 3 5 3 2 2" xfId="20328"/>
    <cellStyle name="Normal 2 4 3 5 3 3" xfId="15232"/>
    <cellStyle name="Normal 2 4 3 5 4" xfId="7010"/>
    <cellStyle name="Normal 2 4 3 5 4 2" xfId="17870"/>
    <cellStyle name="Normal 2 4 3 5 5" xfId="12785"/>
    <cellStyle name="Normal 2 4 3 6" xfId="2372"/>
    <cellStyle name="Normal 2 4 3 6 2" xfId="4819"/>
    <cellStyle name="Normal 2 4 3 6 2 2" xfId="9915"/>
    <cellStyle name="Normal 2 4 3 6 2 2 2" xfId="20775"/>
    <cellStyle name="Normal 2 4 3 6 2 3" xfId="15679"/>
    <cellStyle name="Normal 2 4 3 6 3" xfId="7476"/>
    <cellStyle name="Normal 2 4 3 6 3 2" xfId="18336"/>
    <cellStyle name="Normal 2 4 3 6 4" xfId="13240"/>
    <cellStyle name="Normal 2 4 3 7" xfId="3636"/>
    <cellStyle name="Normal 2 4 3 7 2" xfId="8735"/>
    <cellStyle name="Normal 2 4 3 7 2 2" xfId="19595"/>
    <cellStyle name="Normal 2 4 3 7 3" xfId="14499"/>
    <cellStyle name="Normal 2 4 3 8" xfId="6216"/>
    <cellStyle name="Normal 2 4 3 8 2" xfId="17076"/>
    <cellStyle name="Normal 2 4 3 9" xfId="12021"/>
    <cellStyle name="Normal 2 4 4" xfId="567"/>
    <cellStyle name="Normal 2 4 4 2" xfId="1779"/>
    <cellStyle name="Normal 2 4 4 2 2" xfId="1780"/>
    <cellStyle name="Normal 2 4 4 2 2 2" xfId="3175"/>
    <cellStyle name="Normal 2 4 4 2 2 2 2" xfId="5571"/>
    <cellStyle name="Normal 2 4 4 2 2 2 2 2" xfId="10667"/>
    <cellStyle name="Normal 2 4 4 2 2 2 2 2 2" xfId="21527"/>
    <cellStyle name="Normal 2 4 4 2 2 2 2 3" xfId="16431"/>
    <cellStyle name="Normal 2 4 4 2 2 2 3" xfId="8278"/>
    <cellStyle name="Normal 2 4 4 2 2 2 3 2" xfId="19138"/>
    <cellStyle name="Normal 2 4 4 2 2 2 4" xfId="14042"/>
    <cellStyle name="Normal 2 4 4 2 2 3" xfId="4379"/>
    <cellStyle name="Normal 2 4 4 2 2 3 2" xfId="9475"/>
    <cellStyle name="Normal 2 4 4 2 2 3 2 2" xfId="20335"/>
    <cellStyle name="Normal 2 4 4 2 2 3 3" xfId="15239"/>
    <cellStyle name="Normal 2 4 4 2 2 4" xfId="7017"/>
    <cellStyle name="Normal 2 4 4 2 2 4 2" xfId="17877"/>
    <cellStyle name="Normal 2 4 4 2 2 5" xfId="12792"/>
    <cellStyle name="Normal 2 4 4 2 3" xfId="3174"/>
    <cellStyle name="Normal 2 4 4 2 3 2" xfId="5570"/>
    <cellStyle name="Normal 2 4 4 2 3 2 2" xfId="10666"/>
    <cellStyle name="Normal 2 4 4 2 3 2 2 2" xfId="21526"/>
    <cellStyle name="Normal 2 4 4 2 3 2 3" xfId="16430"/>
    <cellStyle name="Normal 2 4 4 2 3 3" xfId="8277"/>
    <cellStyle name="Normal 2 4 4 2 3 3 2" xfId="19137"/>
    <cellStyle name="Normal 2 4 4 2 3 4" xfId="14041"/>
    <cellStyle name="Normal 2 4 4 2 4" xfId="4378"/>
    <cellStyle name="Normal 2 4 4 2 4 2" xfId="9474"/>
    <cellStyle name="Normal 2 4 4 2 4 2 2" xfId="20334"/>
    <cellStyle name="Normal 2 4 4 2 4 3" xfId="15238"/>
    <cellStyle name="Normal 2 4 4 2 5" xfId="7016"/>
    <cellStyle name="Normal 2 4 4 2 5 2" xfId="17876"/>
    <cellStyle name="Normal 2 4 4 2 6" xfId="12791"/>
    <cellStyle name="Normal 2 4 4 3" xfId="1781"/>
    <cellStyle name="Normal 2 4 4 3 2" xfId="3176"/>
    <cellStyle name="Normal 2 4 4 3 2 2" xfId="5572"/>
    <cellStyle name="Normal 2 4 4 3 2 2 2" xfId="10668"/>
    <cellStyle name="Normal 2 4 4 3 2 2 2 2" xfId="21528"/>
    <cellStyle name="Normal 2 4 4 3 2 2 3" xfId="16432"/>
    <cellStyle name="Normal 2 4 4 3 2 3" xfId="8279"/>
    <cellStyle name="Normal 2 4 4 3 2 3 2" xfId="19139"/>
    <cellStyle name="Normal 2 4 4 3 2 4" xfId="14043"/>
    <cellStyle name="Normal 2 4 4 3 3" xfId="4380"/>
    <cellStyle name="Normal 2 4 4 3 3 2" xfId="9476"/>
    <cellStyle name="Normal 2 4 4 3 3 2 2" xfId="20336"/>
    <cellStyle name="Normal 2 4 4 3 3 3" xfId="15240"/>
    <cellStyle name="Normal 2 4 4 3 4" xfId="7018"/>
    <cellStyle name="Normal 2 4 4 3 4 2" xfId="17878"/>
    <cellStyle name="Normal 2 4 4 3 5" xfId="12793"/>
    <cellStyle name="Normal 2 4 4 4" xfId="1782"/>
    <cellStyle name="Normal 2 4 4 4 2" xfId="3177"/>
    <cellStyle name="Normal 2 4 4 4 2 2" xfId="5573"/>
    <cellStyle name="Normal 2 4 4 4 2 2 2" xfId="10669"/>
    <cellStyle name="Normal 2 4 4 4 2 2 2 2" xfId="21529"/>
    <cellStyle name="Normal 2 4 4 4 2 2 3" xfId="16433"/>
    <cellStyle name="Normal 2 4 4 4 2 3" xfId="8280"/>
    <cellStyle name="Normal 2 4 4 4 2 3 2" xfId="19140"/>
    <cellStyle name="Normal 2 4 4 4 2 4" xfId="14044"/>
    <cellStyle name="Normal 2 4 4 4 3" xfId="4381"/>
    <cellStyle name="Normal 2 4 4 4 3 2" xfId="9477"/>
    <cellStyle name="Normal 2 4 4 4 3 2 2" xfId="20337"/>
    <cellStyle name="Normal 2 4 4 4 3 3" xfId="15241"/>
    <cellStyle name="Normal 2 4 4 4 4" xfId="7019"/>
    <cellStyle name="Normal 2 4 4 4 4 2" xfId="17879"/>
    <cellStyle name="Normal 2 4 4 4 5" xfId="12794"/>
    <cellStyle name="Normal 2 4 4 5" xfId="1778"/>
    <cellStyle name="Normal 2 4 4 5 2" xfId="3173"/>
    <cellStyle name="Normal 2 4 4 5 2 2" xfId="5569"/>
    <cellStyle name="Normal 2 4 4 5 2 2 2" xfId="10665"/>
    <cellStyle name="Normal 2 4 4 5 2 2 2 2" xfId="21525"/>
    <cellStyle name="Normal 2 4 4 5 2 2 3" xfId="16429"/>
    <cellStyle name="Normal 2 4 4 5 2 3" xfId="8276"/>
    <cellStyle name="Normal 2 4 4 5 2 3 2" xfId="19136"/>
    <cellStyle name="Normal 2 4 4 5 2 4" xfId="14040"/>
    <cellStyle name="Normal 2 4 4 5 3" xfId="4377"/>
    <cellStyle name="Normal 2 4 4 5 3 2" xfId="9473"/>
    <cellStyle name="Normal 2 4 4 5 3 2 2" xfId="20333"/>
    <cellStyle name="Normal 2 4 4 5 3 3" xfId="15237"/>
    <cellStyle name="Normal 2 4 4 5 4" xfId="7015"/>
    <cellStyle name="Normal 2 4 4 5 4 2" xfId="17875"/>
    <cellStyle name="Normal 2 4 4 5 5" xfId="12790"/>
    <cellStyle name="Normal 2 4 4 6" xfId="2399"/>
    <cellStyle name="Normal 2 4 4 6 2" xfId="4846"/>
    <cellStyle name="Normal 2 4 4 6 2 2" xfId="9942"/>
    <cellStyle name="Normal 2 4 4 6 2 2 2" xfId="20802"/>
    <cellStyle name="Normal 2 4 4 6 2 3" xfId="15706"/>
    <cellStyle name="Normal 2 4 4 6 3" xfId="7503"/>
    <cellStyle name="Normal 2 4 4 6 3 2" xfId="18363"/>
    <cellStyle name="Normal 2 4 4 6 4" xfId="13267"/>
    <cellStyle name="Normal 2 4 4 7" xfId="3663"/>
    <cellStyle name="Normal 2 4 4 7 2" xfId="8762"/>
    <cellStyle name="Normal 2 4 4 7 2 2" xfId="19622"/>
    <cellStyle name="Normal 2 4 4 7 3" xfId="14526"/>
    <cellStyle name="Normal 2 4 4 8" xfId="6243"/>
    <cellStyle name="Normal 2 4 4 8 2" xfId="17103"/>
    <cellStyle name="Normal 2 4 4 9" xfId="12048"/>
    <cellStyle name="Normal 2 4 5" xfId="631"/>
    <cellStyle name="Normal 2 4 5 2" xfId="1784"/>
    <cellStyle name="Normal 2 4 5 2 2" xfId="1785"/>
    <cellStyle name="Normal 2 4 5 2 2 2" xfId="3180"/>
    <cellStyle name="Normal 2 4 5 2 2 2 2" xfId="5576"/>
    <cellStyle name="Normal 2 4 5 2 2 2 2 2" xfId="10672"/>
    <cellStyle name="Normal 2 4 5 2 2 2 2 2 2" xfId="21532"/>
    <cellStyle name="Normal 2 4 5 2 2 2 2 3" xfId="16436"/>
    <cellStyle name="Normal 2 4 5 2 2 2 3" xfId="8283"/>
    <cellStyle name="Normal 2 4 5 2 2 2 3 2" xfId="19143"/>
    <cellStyle name="Normal 2 4 5 2 2 2 4" xfId="14047"/>
    <cellStyle name="Normal 2 4 5 2 2 3" xfId="4384"/>
    <cellStyle name="Normal 2 4 5 2 2 3 2" xfId="9480"/>
    <cellStyle name="Normal 2 4 5 2 2 3 2 2" xfId="20340"/>
    <cellStyle name="Normal 2 4 5 2 2 3 3" xfId="15244"/>
    <cellStyle name="Normal 2 4 5 2 2 4" xfId="7022"/>
    <cellStyle name="Normal 2 4 5 2 2 4 2" xfId="17882"/>
    <cellStyle name="Normal 2 4 5 2 2 5" xfId="12797"/>
    <cellStyle name="Normal 2 4 5 2 3" xfId="3179"/>
    <cellStyle name="Normal 2 4 5 2 3 2" xfId="5575"/>
    <cellStyle name="Normal 2 4 5 2 3 2 2" xfId="10671"/>
    <cellStyle name="Normal 2 4 5 2 3 2 2 2" xfId="21531"/>
    <cellStyle name="Normal 2 4 5 2 3 2 3" xfId="16435"/>
    <cellStyle name="Normal 2 4 5 2 3 3" xfId="8282"/>
    <cellStyle name="Normal 2 4 5 2 3 3 2" xfId="19142"/>
    <cellStyle name="Normal 2 4 5 2 3 4" xfId="14046"/>
    <cellStyle name="Normal 2 4 5 2 4" xfId="4383"/>
    <cellStyle name="Normal 2 4 5 2 4 2" xfId="9479"/>
    <cellStyle name="Normal 2 4 5 2 4 2 2" xfId="20339"/>
    <cellStyle name="Normal 2 4 5 2 4 3" xfId="15243"/>
    <cellStyle name="Normal 2 4 5 2 5" xfId="7021"/>
    <cellStyle name="Normal 2 4 5 2 5 2" xfId="17881"/>
    <cellStyle name="Normal 2 4 5 2 6" xfId="12796"/>
    <cellStyle name="Normal 2 4 5 3" xfId="1786"/>
    <cellStyle name="Normal 2 4 5 3 2" xfId="3181"/>
    <cellStyle name="Normal 2 4 5 3 2 2" xfId="5577"/>
    <cellStyle name="Normal 2 4 5 3 2 2 2" xfId="10673"/>
    <cellStyle name="Normal 2 4 5 3 2 2 2 2" xfId="21533"/>
    <cellStyle name="Normal 2 4 5 3 2 2 3" xfId="16437"/>
    <cellStyle name="Normal 2 4 5 3 2 3" xfId="8284"/>
    <cellStyle name="Normal 2 4 5 3 2 3 2" xfId="19144"/>
    <cellStyle name="Normal 2 4 5 3 2 4" xfId="14048"/>
    <cellStyle name="Normal 2 4 5 3 3" xfId="4385"/>
    <cellStyle name="Normal 2 4 5 3 3 2" xfId="9481"/>
    <cellStyle name="Normal 2 4 5 3 3 2 2" xfId="20341"/>
    <cellStyle name="Normal 2 4 5 3 3 3" xfId="15245"/>
    <cellStyle name="Normal 2 4 5 3 4" xfId="7023"/>
    <cellStyle name="Normal 2 4 5 3 4 2" xfId="17883"/>
    <cellStyle name="Normal 2 4 5 3 5" xfId="12798"/>
    <cellStyle name="Normal 2 4 5 4" xfId="1787"/>
    <cellStyle name="Normal 2 4 5 4 2" xfId="3182"/>
    <cellStyle name="Normal 2 4 5 4 2 2" xfId="5578"/>
    <cellStyle name="Normal 2 4 5 4 2 2 2" xfId="10674"/>
    <cellStyle name="Normal 2 4 5 4 2 2 2 2" xfId="21534"/>
    <cellStyle name="Normal 2 4 5 4 2 2 3" xfId="16438"/>
    <cellStyle name="Normal 2 4 5 4 2 3" xfId="8285"/>
    <cellStyle name="Normal 2 4 5 4 2 3 2" xfId="19145"/>
    <cellStyle name="Normal 2 4 5 4 2 4" xfId="14049"/>
    <cellStyle name="Normal 2 4 5 4 3" xfId="4386"/>
    <cellStyle name="Normal 2 4 5 4 3 2" xfId="9482"/>
    <cellStyle name="Normal 2 4 5 4 3 2 2" xfId="20342"/>
    <cellStyle name="Normal 2 4 5 4 3 3" xfId="15246"/>
    <cellStyle name="Normal 2 4 5 4 4" xfId="7024"/>
    <cellStyle name="Normal 2 4 5 4 4 2" xfId="17884"/>
    <cellStyle name="Normal 2 4 5 4 5" xfId="12799"/>
    <cellStyle name="Normal 2 4 5 5" xfId="1783"/>
    <cellStyle name="Normal 2 4 5 5 2" xfId="3178"/>
    <cellStyle name="Normal 2 4 5 5 2 2" xfId="5574"/>
    <cellStyle name="Normal 2 4 5 5 2 2 2" xfId="10670"/>
    <cellStyle name="Normal 2 4 5 5 2 2 2 2" xfId="21530"/>
    <cellStyle name="Normal 2 4 5 5 2 2 3" xfId="16434"/>
    <cellStyle name="Normal 2 4 5 5 2 3" xfId="8281"/>
    <cellStyle name="Normal 2 4 5 5 2 3 2" xfId="19141"/>
    <cellStyle name="Normal 2 4 5 5 2 4" xfId="14045"/>
    <cellStyle name="Normal 2 4 5 5 3" xfId="4382"/>
    <cellStyle name="Normal 2 4 5 5 3 2" xfId="9478"/>
    <cellStyle name="Normal 2 4 5 5 3 2 2" xfId="20338"/>
    <cellStyle name="Normal 2 4 5 5 3 3" xfId="15242"/>
    <cellStyle name="Normal 2 4 5 5 4" xfId="7020"/>
    <cellStyle name="Normal 2 4 5 5 4 2" xfId="17880"/>
    <cellStyle name="Normal 2 4 5 5 5" xfId="12795"/>
    <cellStyle name="Normal 2 4 5 6" xfId="2460"/>
    <cellStyle name="Normal 2 4 5 6 2" xfId="4907"/>
    <cellStyle name="Normal 2 4 5 6 2 2" xfId="10003"/>
    <cellStyle name="Normal 2 4 5 6 2 2 2" xfId="20863"/>
    <cellStyle name="Normal 2 4 5 6 2 3" xfId="15767"/>
    <cellStyle name="Normal 2 4 5 6 3" xfId="7564"/>
    <cellStyle name="Normal 2 4 5 6 3 2" xfId="18424"/>
    <cellStyle name="Normal 2 4 5 6 4" xfId="13328"/>
    <cellStyle name="Normal 2 4 5 7" xfId="3724"/>
    <cellStyle name="Normal 2 4 5 7 2" xfId="8823"/>
    <cellStyle name="Normal 2 4 5 7 2 2" xfId="19683"/>
    <cellStyle name="Normal 2 4 5 7 3" xfId="14587"/>
    <cellStyle name="Normal 2 4 5 8" xfId="6304"/>
    <cellStyle name="Normal 2 4 5 8 2" xfId="17164"/>
    <cellStyle name="Normal 2 4 5 9" xfId="12109"/>
    <cellStyle name="Normal 2 4 6" xfId="1788"/>
    <cellStyle name="Normal 2 4 6 2" xfId="1789"/>
    <cellStyle name="Normal 2 4 6 2 2" xfId="3184"/>
    <cellStyle name="Normal 2 4 6 2 2 2" xfId="5580"/>
    <cellStyle name="Normal 2 4 6 2 2 2 2" xfId="10676"/>
    <cellStyle name="Normal 2 4 6 2 2 2 2 2" xfId="21536"/>
    <cellStyle name="Normal 2 4 6 2 2 2 3" xfId="16440"/>
    <cellStyle name="Normal 2 4 6 2 2 3" xfId="8287"/>
    <cellStyle name="Normal 2 4 6 2 2 3 2" xfId="19147"/>
    <cellStyle name="Normal 2 4 6 2 2 4" xfId="14051"/>
    <cellStyle name="Normal 2 4 6 2 3" xfId="4388"/>
    <cellStyle name="Normal 2 4 6 2 3 2" xfId="9484"/>
    <cellStyle name="Normal 2 4 6 2 3 2 2" xfId="20344"/>
    <cellStyle name="Normal 2 4 6 2 3 3" xfId="15248"/>
    <cellStyle name="Normal 2 4 6 2 4" xfId="7026"/>
    <cellStyle name="Normal 2 4 6 2 4 2" xfId="17886"/>
    <cellStyle name="Normal 2 4 6 2 5" xfId="12801"/>
    <cellStyle name="Normal 2 4 6 3" xfId="3183"/>
    <cellStyle name="Normal 2 4 6 3 2" xfId="5579"/>
    <cellStyle name="Normal 2 4 6 3 2 2" xfId="10675"/>
    <cellStyle name="Normal 2 4 6 3 2 2 2" xfId="21535"/>
    <cellStyle name="Normal 2 4 6 3 2 3" xfId="16439"/>
    <cellStyle name="Normal 2 4 6 3 3" xfId="8286"/>
    <cellStyle name="Normal 2 4 6 3 3 2" xfId="19146"/>
    <cellStyle name="Normal 2 4 6 3 4" xfId="14050"/>
    <cellStyle name="Normal 2 4 6 4" xfId="4387"/>
    <cellStyle name="Normal 2 4 6 4 2" xfId="9483"/>
    <cellStyle name="Normal 2 4 6 4 2 2" xfId="20343"/>
    <cellStyle name="Normal 2 4 6 4 3" xfId="15247"/>
    <cellStyle name="Normal 2 4 6 5" xfId="7025"/>
    <cellStyle name="Normal 2 4 6 5 2" xfId="17885"/>
    <cellStyle name="Normal 2 4 6 6" xfId="12800"/>
    <cellStyle name="Normal 2 4 7" xfId="1790"/>
    <cellStyle name="Normal 2 4 7 2" xfId="3185"/>
    <cellStyle name="Normal 2 4 7 2 2" xfId="5581"/>
    <cellStyle name="Normal 2 4 7 2 2 2" xfId="10677"/>
    <cellStyle name="Normal 2 4 7 2 2 2 2" xfId="21537"/>
    <cellStyle name="Normal 2 4 7 2 2 3" xfId="16441"/>
    <cellStyle name="Normal 2 4 7 2 3" xfId="8288"/>
    <cellStyle name="Normal 2 4 7 2 3 2" xfId="19148"/>
    <cellStyle name="Normal 2 4 7 2 4" xfId="14052"/>
    <cellStyle name="Normal 2 4 7 3" xfId="4389"/>
    <cellStyle name="Normal 2 4 7 3 2" xfId="9485"/>
    <cellStyle name="Normal 2 4 7 3 2 2" xfId="20345"/>
    <cellStyle name="Normal 2 4 7 3 3" xfId="15249"/>
    <cellStyle name="Normal 2 4 7 4" xfId="7027"/>
    <cellStyle name="Normal 2 4 7 4 2" xfId="17887"/>
    <cellStyle name="Normal 2 4 7 5" xfId="12802"/>
    <cellStyle name="Normal 2 4 8" xfId="1791"/>
    <cellStyle name="Normal 2 4 8 2" xfId="3186"/>
    <cellStyle name="Normal 2 4 8 2 2" xfId="5582"/>
    <cellStyle name="Normal 2 4 8 2 2 2" xfId="10678"/>
    <cellStyle name="Normal 2 4 8 2 2 2 2" xfId="21538"/>
    <cellStyle name="Normal 2 4 8 2 2 3" xfId="16442"/>
    <cellStyle name="Normal 2 4 8 2 3" xfId="8289"/>
    <cellStyle name="Normal 2 4 8 2 3 2" xfId="19149"/>
    <cellStyle name="Normal 2 4 8 2 4" xfId="14053"/>
    <cellStyle name="Normal 2 4 8 3" xfId="4390"/>
    <cellStyle name="Normal 2 4 8 3 2" xfId="9486"/>
    <cellStyle name="Normal 2 4 8 3 2 2" xfId="20346"/>
    <cellStyle name="Normal 2 4 8 3 3" xfId="15250"/>
    <cellStyle name="Normal 2 4 8 4" xfId="7028"/>
    <cellStyle name="Normal 2 4 8 4 2" xfId="17888"/>
    <cellStyle name="Normal 2 4 8 5" xfId="12803"/>
    <cellStyle name="Normal 2 4 9" xfId="1762"/>
    <cellStyle name="Normal 2 4 9 2" xfId="3157"/>
    <cellStyle name="Normal 2 4 9 2 2" xfId="5553"/>
    <cellStyle name="Normal 2 4 9 2 2 2" xfId="10649"/>
    <cellStyle name="Normal 2 4 9 2 2 2 2" xfId="21509"/>
    <cellStyle name="Normal 2 4 9 2 2 3" xfId="16413"/>
    <cellStyle name="Normal 2 4 9 2 3" xfId="8260"/>
    <cellStyle name="Normal 2 4 9 2 3 2" xfId="19120"/>
    <cellStyle name="Normal 2 4 9 2 4" xfId="14024"/>
    <cellStyle name="Normal 2 4 9 3" xfId="4361"/>
    <cellStyle name="Normal 2 4 9 3 2" xfId="9457"/>
    <cellStyle name="Normal 2 4 9 3 2 2" xfId="20317"/>
    <cellStyle name="Normal 2 4 9 3 3" xfId="15221"/>
    <cellStyle name="Normal 2 4 9 4" xfId="6999"/>
    <cellStyle name="Normal 2 4 9 4 2" xfId="17859"/>
    <cellStyle name="Normal 2 4 9 5" xfId="12774"/>
    <cellStyle name="Normal 2 5" xfId="55"/>
    <cellStyle name="Normal 2 5 2" xfId="536"/>
    <cellStyle name="Normal 2 5 2 2" xfId="2369"/>
    <cellStyle name="Normal 2 5 2 2 2" xfId="4816"/>
    <cellStyle name="Normal 2 5 2 2 2 2" xfId="9912"/>
    <cellStyle name="Normal 2 5 2 2 2 2 2" xfId="20772"/>
    <cellStyle name="Normal 2 5 2 2 2 3" xfId="15676"/>
    <cellStyle name="Normal 2 5 2 2 3" xfId="7473"/>
    <cellStyle name="Normal 2 5 2 2 3 2" xfId="18333"/>
    <cellStyle name="Normal 2 5 2 2 4" xfId="13237"/>
    <cellStyle name="Normal 2 5 2 3" xfId="3633"/>
    <cellStyle name="Normal 2 5 2 3 2" xfId="8732"/>
    <cellStyle name="Normal 2 5 2 3 2 2" xfId="19592"/>
    <cellStyle name="Normal 2 5 2 3 3" xfId="14496"/>
    <cellStyle name="Normal 2 5 2 4" xfId="6213"/>
    <cellStyle name="Normal 2 5 2 4 2" xfId="17073"/>
    <cellStyle name="Normal 2 5 2 5" xfId="12018"/>
    <cellStyle name="Normal 2 5 3" xfId="701"/>
    <cellStyle name="Normal 2 5 3 2" xfId="2509"/>
    <cellStyle name="Normal 2 5 3 2 2" xfId="4956"/>
    <cellStyle name="Normal 2 5 3 2 2 2" xfId="10052"/>
    <cellStyle name="Normal 2 5 3 2 2 2 2" xfId="20912"/>
    <cellStyle name="Normal 2 5 3 2 2 3" xfId="15816"/>
    <cellStyle name="Normal 2 5 3 2 3" xfId="7613"/>
    <cellStyle name="Normal 2 5 3 2 3 2" xfId="18473"/>
    <cellStyle name="Normal 2 5 3 2 4" xfId="13377"/>
    <cellStyle name="Normal 2 5 3 3" xfId="3773"/>
    <cellStyle name="Normal 2 5 3 3 2" xfId="8872"/>
    <cellStyle name="Normal 2 5 3 3 2 2" xfId="19732"/>
    <cellStyle name="Normal 2 5 3 3 3" xfId="14636"/>
    <cellStyle name="Normal 2 5 3 4" xfId="6353"/>
    <cellStyle name="Normal 2 5 3 4 2" xfId="17213"/>
    <cellStyle name="Normal 2 5 3 5" xfId="12158"/>
    <cellStyle name="Normal 2 5 4" xfId="581"/>
    <cellStyle name="Normal 2 5 4 2" xfId="2412"/>
    <cellStyle name="Normal 2 5 4 2 2" xfId="4859"/>
    <cellStyle name="Normal 2 5 4 2 2 2" xfId="9955"/>
    <cellStyle name="Normal 2 5 4 2 2 2 2" xfId="20815"/>
    <cellStyle name="Normal 2 5 4 2 2 3" xfId="15719"/>
    <cellStyle name="Normal 2 5 4 2 3" xfId="7516"/>
    <cellStyle name="Normal 2 5 4 2 3 2" xfId="18376"/>
    <cellStyle name="Normal 2 5 4 2 4" xfId="13280"/>
    <cellStyle name="Normal 2 5 4 3" xfId="3676"/>
    <cellStyle name="Normal 2 5 4 3 2" xfId="8775"/>
    <cellStyle name="Normal 2 5 4 3 2 2" xfId="19635"/>
    <cellStyle name="Normal 2 5 4 3 3" xfId="14539"/>
    <cellStyle name="Normal 2 5 4 4" xfId="6256"/>
    <cellStyle name="Normal 2 5 4 4 2" xfId="17116"/>
    <cellStyle name="Normal 2 5 4 5" xfId="12061"/>
    <cellStyle name="Normal 2 6" xfId="334"/>
    <cellStyle name="Normal 2 6 2" xfId="857"/>
    <cellStyle name="Normal 2 7" xfId="335"/>
    <cellStyle name="Normal 2 7 2" xfId="538"/>
    <cellStyle name="Normal 2 7 2 2" xfId="2371"/>
    <cellStyle name="Normal 2 7 2 2 2" xfId="4818"/>
    <cellStyle name="Normal 2 7 2 2 2 2" xfId="9914"/>
    <cellStyle name="Normal 2 7 2 2 2 2 2" xfId="20774"/>
    <cellStyle name="Normal 2 7 2 2 2 3" xfId="15678"/>
    <cellStyle name="Normal 2 7 2 2 3" xfId="7475"/>
    <cellStyle name="Normal 2 7 2 2 3 2" xfId="18335"/>
    <cellStyle name="Normal 2 7 2 2 4" xfId="13239"/>
    <cellStyle name="Normal 2 7 2 3" xfId="3635"/>
    <cellStyle name="Normal 2 7 2 3 2" xfId="8734"/>
    <cellStyle name="Normal 2 7 2 3 2 2" xfId="19594"/>
    <cellStyle name="Normal 2 7 2 3 3" xfId="14498"/>
    <cellStyle name="Normal 2 7 2 4" xfId="6215"/>
    <cellStyle name="Normal 2 7 2 4 2" xfId="17075"/>
    <cellStyle name="Normal 2 7 2 5" xfId="12020"/>
    <cellStyle name="Normal 2 8" xfId="336"/>
    <cellStyle name="Normal 2 8 2" xfId="566"/>
    <cellStyle name="Normal 2 9" xfId="337"/>
    <cellStyle name="Normal 2 9 2" xfId="586"/>
    <cellStyle name="Normal 2 9 2 2" xfId="2417"/>
    <cellStyle name="Normal 2 9 2 2 2" xfId="4864"/>
    <cellStyle name="Normal 2 9 2 2 2 2" xfId="9960"/>
    <cellStyle name="Normal 2 9 2 2 2 2 2" xfId="20820"/>
    <cellStyle name="Normal 2 9 2 2 2 3" xfId="15724"/>
    <cellStyle name="Normal 2 9 2 2 3" xfId="7521"/>
    <cellStyle name="Normal 2 9 2 2 3 2" xfId="18381"/>
    <cellStyle name="Normal 2 9 2 2 4" xfId="13285"/>
    <cellStyle name="Normal 2 9 2 3" xfId="3681"/>
    <cellStyle name="Normal 2 9 2 3 2" xfId="8780"/>
    <cellStyle name="Normal 2 9 2 3 2 2" xfId="19640"/>
    <cellStyle name="Normal 2 9 2 3 3" xfId="14544"/>
    <cellStyle name="Normal 2 9 2 4" xfId="6261"/>
    <cellStyle name="Normal 2 9 2 4 2" xfId="17121"/>
    <cellStyle name="Normal 2 9 2 5" xfId="12066"/>
    <cellStyle name="Normal 20" xfId="77"/>
    <cellStyle name="Normal 20 2" xfId="1792"/>
    <cellStyle name="Normal 21" xfId="78"/>
    <cellStyle name="Normal 21 2" xfId="1793"/>
    <cellStyle name="Normal 22" xfId="82"/>
    <cellStyle name="Normal 22 2" xfId="1794"/>
    <cellStyle name="Normal 23" xfId="79"/>
    <cellStyle name="Normal 23 2" xfId="1795"/>
    <cellStyle name="Normal 23 3" xfId="1796"/>
    <cellStyle name="Normal 23 4" xfId="1797"/>
    <cellStyle name="Normal 23 4 2" xfId="3187"/>
    <cellStyle name="Normal 23 4 2 2" xfId="5583"/>
    <cellStyle name="Normal 23 4 2 2 2" xfId="10679"/>
    <cellStyle name="Normal 23 4 2 2 2 2" xfId="21539"/>
    <cellStyle name="Normal 23 4 2 2 3" xfId="16443"/>
    <cellStyle name="Normal 23 4 2 3" xfId="8290"/>
    <cellStyle name="Normal 23 4 2 3 2" xfId="19150"/>
    <cellStyle name="Normal 23 4 2 4" xfId="14054"/>
    <cellStyle name="Normal 23 4 3" xfId="4391"/>
    <cellStyle name="Normal 23 4 3 2" xfId="9487"/>
    <cellStyle name="Normal 23 4 3 2 2" xfId="20347"/>
    <cellStyle name="Normal 23 4 3 3" xfId="15251"/>
    <cellStyle name="Normal 23 4 4" xfId="7029"/>
    <cellStyle name="Normal 23 4 4 2" xfId="17889"/>
    <cellStyle name="Normal 23 4 5" xfId="12804"/>
    <cellStyle name="Normal 23 5" xfId="1798"/>
    <cellStyle name="Normal 23 5 2" xfId="3188"/>
    <cellStyle name="Normal 23 5 2 2" xfId="5584"/>
    <cellStyle name="Normal 23 5 2 2 2" xfId="10680"/>
    <cellStyle name="Normal 23 5 2 2 2 2" xfId="21540"/>
    <cellStyle name="Normal 23 5 2 2 3" xfId="16444"/>
    <cellStyle name="Normal 23 5 2 3" xfId="8291"/>
    <cellStyle name="Normal 23 5 2 3 2" xfId="19151"/>
    <cellStyle name="Normal 23 5 2 4" xfId="14055"/>
    <cellStyle name="Normal 23 5 3" xfId="4392"/>
    <cellStyle name="Normal 23 5 3 2" xfId="9488"/>
    <cellStyle name="Normal 23 5 3 2 2" xfId="20348"/>
    <cellStyle name="Normal 23 5 3 3" xfId="15252"/>
    <cellStyle name="Normal 23 5 4" xfId="7030"/>
    <cellStyle name="Normal 23 5 4 2" xfId="17890"/>
    <cellStyle name="Normal 23 5 5" xfId="12805"/>
    <cellStyle name="Normal 24" xfId="80"/>
    <cellStyle name="Normal 24 2" xfId="1800"/>
    <cellStyle name="Normal 25" xfId="81"/>
    <cellStyle name="Normal 25 2" xfId="1802"/>
    <cellStyle name="Normal 25 2 2" xfId="1803"/>
    <cellStyle name="Normal 25 2 2 2" xfId="1804"/>
    <cellStyle name="Normal 25 2 2 2 2" xfId="3193"/>
    <cellStyle name="Normal 25 2 2 2 2 2" xfId="5589"/>
    <cellStyle name="Normal 25 2 2 2 2 2 2" xfId="10685"/>
    <cellStyle name="Normal 25 2 2 2 2 2 2 2" xfId="21545"/>
    <cellStyle name="Normal 25 2 2 2 2 2 3" xfId="16449"/>
    <cellStyle name="Normal 25 2 2 2 2 3" xfId="8296"/>
    <cellStyle name="Normal 25 2 2 2 2 3 2" xfId="19156"/>
    <cellStyle name="Normal 25 2 2 2 2 4" xfId="14060"/>
    <cellStyle name="Normal 25 2 2 2 3" xfId="4397"/>
    <cellStyle name="Normal 25 2 2 2 3 2" xfId="9493"/>
    <cellStyle name="Normal 25 2 2 2 3 2 2" xfId="20353"/>
    <cellStyle name="Normal 25 2 2 2 3 3" xfId="15257"/>
    <cellStyle name="Normal 25 2 2 2 4" xfId="7035"/>
    <cellStyle name="Normal 25 2 2 2 4 2" xfId="17895"/>
    <cellStyle name="Normal 25 2 2 2 5" xfId="12810"/>
    <cellStyle name="Normal 25 2 2 3" xfId="1805"/>
    <cellStyle name="Normal 25 2 2 3 2" xfId="3194"/>
    <cellStyle name="Normal 25 2 2 3 2 2" xfId="5590"/>
    <cellStyle name="Normal 25 2 2 3 2 2 2" xfId="10686"/>
    <cellStyle name="Normal 25 2 2 3 2 2 2 2" xfId="21546"/>
    <cellStyle name="Normal 25 2 2 3 2 2 3" xfId="16450"/>
    <cellStyle name="Normal 25 2 2 3 2 3" xfId="8297"/>
    <cellStyle name="Normal 25 2 2 3 2 3 2" xfId="19157"/>
    <cellStyle name="Normal 25 2 2 3 2 4" xfId="14061"/>
    <cellStyle name="Normal 25 2 2 3 3" xfId="4398"/>
    <cellStyle name="Normal 25 2 2 3 3 2" xfId="9494"/>
    <cellStyle name="Normal 25 2 2 3 3 2 2" xfId="20354"/>
    <cellStyle name="Normal 25 2 2 3 3 3" xfId="15258"/>
    <cellStyle name="Normal 25 2 2 3 4" xfId="7036"/>
    <cellStyle name="Normal 25 2 2 3 4 2" xfId="17896"/>
    <cellStyle name="Normal 25 2 2 3 5" xfId="12811"/>
    <cellStyle name="Normal 25 2 2 4" xfId="3192"/>
    <cellStyle name="Normal 25 2 2 4 2" xfId="5588"/>
    <cellStyle name="Normal 25 2 2 4 2 2" xfId="10684"/>
    <cellStyle name="Normal 25 2 2 4 2 2 2" xfId="21544"/>
    <cellStyle name="Normal 25 2 2 4 2 3" xfId="16448"/>
    <cellStyle name="Normal 25 2 2 4 3" xfId="8295"/>
    <cellStyle name="Normal 25 2 2 4 3 2" xfId="19155"/>
    <cellStyle name="Normal 25 2 2 4 4" xfId="14059"/>
    <cellStyle name="Normal 25 2 2 5" xfId="4396"/>
    <cellStyle name="Normal 25 2 2 5 2" xfId="9492"/>
    <cellStyle name="Normal 25 2 2 5 2 2" xfId="20352"/>
    <cellStyle name="Normal 25 2 2 5 3" xfId="15256"/>
    <cellStyle name="Normal 25 2 2 6" xfId="7034"/>
    <cellStyle name="Normal 25 2 2 6 2" xfId="17894"/>
    <cellStyle name="Normal 25 2 2 7" xfId="12809"/>
    <cellStyle name="Normal 25 2 3" xfId="1806"/>
    <cellStyle name="Normal 25 2 4" xfId="3191"/>
    <cellStyle name="Normal 25 2 4 2" xfId="5587"/>
    <cellStyle name="Normal 25 2 4 2 2" xfId="10683"/>
    <cellStyle name="Normal 25 2 4 2 2 2" xfId="21543"/>
    <cellStyle name="Normal 25 2 4 2 3" xfId="16447"/>
    <cellStyle name="Normal 25 2 4 3" xfId="8294"/>
    <cellStyle name="Normal 25 2 4 3 2" xfId="19154"/>
    <cellStyle name="Normal 25 2 4 4" xfId="14058"/>
    <cellStyle name="Normal 25 2 5" xfId="4395"/>
    <cellStyle name="Normal 25 2 5 2" xfId="9491"/>
    <cellStyle name="Normal 25 2 5 2 2" xfId="20351"/>
    <cellStyle name="Normal 25 2 5 3" xfId="15255"/>
    <cellStyle name="Normal 25 2 6" xfId="7033"/>
    <cellStyle name="Normal 25 2 6 2" xfId="17893"/>
    <cellStyle name="Normal 25 2 7" xfId="12808"/>
    <cellStyle name="Normal 25 3" xfId="1807"/>
    <cellStyle name="Normal 25 3 2" xfId="1808"/>
    <cellStyle name="Normal 25 3 2 2" xfId="3196"/>
    <cellStyle name="Normal 25 3 2 2 2" xfId="5592"/>
    <cellStyle name="Normal 25 3 2 2 2 2" xfId="10688"/>
    <cellStyle name="Normal 25 3 2 2 2 2 2" xfId="21548"/>
    <cellStyle name="Normal 25 3 2 2 2 3" xfId="16452"/>
    <cellStyle name="Normal 25 3 2 2 3" xfId="8299"/>
    <cellStyle name="Normal 25 3 2 2 3 2" xfId="19159"/>
    <cellStyle name="Normal 25 3 2 2 4" xfId="14063"/>
    <cellStyle name="Normal 25 3 2 3" xfId="4400"/>
    <cellStyle name="Normal 25 3 2 3 2" xfId="9496"/>
    <cellStyle name="Normal 25 3 2 3 2 2" xfId="20356"/>
    <cellStyle name="Normal 25 3 2 3 3" xfId="15260"/>
    <cellStyle name="Normal 25 3 2 4" xfId="7038"/>
    <cellStyle name="Normal 25 3 2 4 2" xfId="17898"/>
    <cellStyle name="Normal 25 3 2 5" xfId="12813"/>
    <cellStyle name="Normal 25 3 3" xfId="3195"/>
    <cellStyle name="Normal 25 3 3 2" xfId="5591"/>
    <cellStyle name="Normal 25 3 3 2 2" xfId="10687"/>
    <cellStyle name="Normal 25 3 3 2 2 2" xfId="21547"/>
    <cellStyle name="Normal 25 3 3 2 3" xfId="16451"/>
    <cellStyle name="Normal 25 3 3 3" xfId="8298"/>
    <cellStyle name="Normal 25 3 3 3 2" xfId="19158"/>
    <cellStyle name="Normal 25 3 3 4" xfId="14062"/>
    <cellStyle name="Normal 25 3 4" xfId="4399"/>
    <cellStyle name="Normal 25 3 4 2" xfId="9495"/>
    <cellStyle name="Normal 25 3 4 2 2" xfId="20355"/>
    <cellStyle name="Normal 25 3 4 3" xfId="15259"/>
    <cellStyle name="Normal 25 3 5" xfId="7037"/>
    <cellStyle name="Normal 25 3 5 2" xfId="17897"/>
    <cellStyle name="Normal 25 3 6" xfId="12812"/>
    <cellStyle name="Normal 25 4" xfId="1809"/>
    <cellStyle name="Normal 25 5" xfId="1801"/>
    <cellStyle name="Normal 25 5 2" xfId="3190"/>
    <cellStyle name="Normal 25 5 2 2" xfId="5586"/>
    <cellStyle name="Normal 25 5 2 2 2" xfId="10682"/>
    <cellStyle name="Normal 25 5 2 2 2 2" xfId="21542"/>
    <cellStyle name="Normal 25 5 2 2 3" xfId="16446"/>
    <cellStyle name="Normal 25 5 2 3" xfId="8293"/>
    <cellStyle name="Normal 25 5 2 3 2" xfId="19153"/>
    <cellStyle name="Normal 25 5 2 4" xfId="14057"/>
    <cellStyle name="Normal 25 5 3" xfId="4394"/>
    <cellStyle name="Normal 25 5 3 2" xfId="9490"/>
    <cellStyle name="Normal 25 5 3 2 2" xfId="20350"/>
    <cellStyle name="Normal 25 5 3 3" xfId="15254"/>
    <cellStyle name="Normal 25 5 4" xfId="7032"/>
    <cellStyle name="Normal 25 5 4 2" xfId="17892"/>
    <cellStyle name="Normal 25 5 5" xfId="12807"/>
    <cellStyle name="Normal 26" xfId="86"/>
    <cellStyle name="Normal 26 2" xfId="97"/>
    <cellStyle name="Normal 26 2 2" xfId="1812"/>
    <cellStyle name="Normal 26 2 2 2" xfId="1813"/>
    <cellStyle name="Normal 26 2 2 2 2" xfId="3200"/>
    <cellStyle name="Normal 26 2 2 2 2 2" xfId="5596"/>
    <cellStyle name="Normal 26 2 2 2 2 2 2" xfId="10692"/>
    <cellStyle name="Normal 26 2 2 2 2 2 2 2" xfId="21552"/>
    <cellStyle name="Normal 26 2 2 2 2 2 3" xfId="16456"/>
    <cellStyle name="Normal 26 2 2 2 2 3" xfId="8303"/>
    <cellStyle name="Normal 26 2 2 2 2 3 2" xfId="19163"/>
    <cellStyle name="Normal 26 2 2 2 2 4" xfId="14067"/>
    <cellStyle name="Normal 26 2 2 2 3" xfId="4404"/>
    <cellStyle name="Normal 26 2 2 2 3 2" xfId="9500"/>
    <cellStyle name="Normal 26 2 2 2 3 2 2" xfId="20360"/>
    <cellStyle name="Normal 26 2 2 2 3 3" xfId="15264"/>
    <cellStyle name="Normal 26 2 2 2 4" xfId="7042"/>
    <cellStyle name="Normal 26 2 2 2 4 2" xfId="17902"/>
    <cellStyle name="Normal 26 2 2 2 5" xfId="12817"/>
    <cellStyle name="Normal 26 2 2 3" xfId="1814"/>
    <cellStyle name="Normal 26 2 2 3 2" xfId="3201"/>
    <cellStyle name="Normal 26 2 2 3 2 2" xfId="5597"/>
    <cellStyle name="Normal 26 2 2 3 2 2 2" xfId="10693"/>
    <cellStyle name="Normal 26 2 2 3 2 2 2 2" xfId="21553"/>
    <cellStyle name="Normal 26 2 2 3 2 2 3" xfId="16457"/>
    <cellStyle name="Normal 26 2 2 3 2 3" xfId="8304"/>
    <cellStyle name="Normal 26 2 2 3 2 3 2" xfId="19164"/>
    <cellStyle name="Normal 26 2 2 3 2 4" xfId="14068"/>
    <cellStyle name="Normal 26 2 2 3 3" xfId="4405"/>
    <cellStyle name="Normal 26 2 2 3 3 2" xfId="9501"/>
    <cellStyle name="Normal 26 2 2 3 3 2 2" xfId="20361"/>
    <cellStyle name="Normal 26 2 2 3 3 3" xfId="15265"/>
    <cellStyle name="Normal 26 2 2 3 4" xfId="7043"/>
    <cellStyle name="Normal 26 2 2 3 4 2" xfId="17903"/>
    <cellStyle name="Normal 26 2 2 3 5" xfId="12818"/>
    <cellStyle name="Normal 26 2 2 4" xfId="3199"/>
    <cellStyle name="Normal 26 2 2 4 2" xfId="5595"/>
    <cellStyle name="Normal 26 2 2 4 2 2" xfId="10691"/>
    <cellStyle name="Normal 26 2 2 4 2 2 2" xfId="21551"/>
    <cellStyle name="Normal 26 2 2 4 2 3" xfId="16455"/>
    <cellStyle name="Normal 26 2 2 4 3" xfId="8302"/>
    <cellStyle name="Normal 26 2 2 4 3 2" xfId="19162"/>
    <cellStyle name="Normal 26 2 2 4 4" xfId="14066"/>
    <cellStyle name="Normal 26 2 2 5" xfId="4403"/>
    <cellStyle name="Normal 26 2 2 5 2" xfId="9499"/>
    <cellStyle name="Normal 26 2 2 5 2 2" xfId="20359"/>
    <cellStyle name="Normal 26 2 2 5 3" xfId="15263"/>
    <cellStyle name="Normal 26 2 2 6" xfId="7041"/>
    <cellStyle name="Normal 26 2 2 6 2" xfId="17901"/>
    <cellStyle name="Normal 26 2 2 7" xfId="12816"/>
    <cellStyle name="Normal 26 2 3" xfId="1815"/>
    <cellStyle name="Normal 26 2 4" xfId="1811"/>
    <cellStyle name="Normal 26 2 4 2" xfId="3198"/>
    <cellStyle name="Normal 26 2 4 2 2" xfId="5594"/>
    <cellStyle name="Normal 26 2 4 2 2 2" xfId="10690"/>
    <cellStyle name="Normal 26 2 4 2 2 2 2" xfId="21550"/>
    <cellStyle name="Normal 26 2 4 2 2 3" xfId="16454"/>
    <cellStyle name="Normal 26 2 4 2 3" xfId="8301"/>
    <cellStyle name="Normal 26 2 4 2 3 2" xfId="19161"/>
    <cellStyle name="Normal 26 2 4 2 4" xfId="14065"/>
    <cellStyle name="Normal 26 2 4 3" xfId="4402"/>
    <cellStyle name="Normal 26 2 4 3 2" xfId="9498"/>
    <cellStyle name="Normal 26 2 4 3 2 2" xfId="20358"/>
    <cellStyle name="Normal 26 2 4 3 3" xfId="15262"/>
    <cellStyle name="Normal 26 2 4 4" xfId="7040"/>
    <cellStyle name="Normal 26 2 4 4 2" xfId="17900"/>
    <cellStyle name="Normal 26 2 4 5" xfId="12815"/>
    <cellStyle name="Normal 26 3" xfId="1816"/>
    <cellStyle name="Normal 26 3 2" xfId="1817"/>
    <cellStyle name="Normal 26 3 2 2" xfId="3203"/>
    <cellStyle name="Normal 26 3 2 2 2" xfId="5599"/>
    <cellStyle name="Normal 26 3 2 2 2 2" xfId="10695"/>
    <cellStyle name="Normal 26 3 2 2 2 2 2" xfId="21555"/>
    <cellStyle name="Normal 26 3 2 2 2 3" xfId="16459"/>
    <cellStyle name="Normal 26 3 2 2 3" xfId="8306"/>
    <cellStyle name="Normal 26 3 2 2 3 2" xfId="19166"/>
    <cellStyle name="Normal 26 3 2 2 4" xfId="14070"/>
    <cellStyle name="Normal 26 3 2 3" xfId="4407"/>
    <cellStyle name="Normal 26 3 2 3 2" xfId="9503"/>
    <cellStyle name="Normal 26 3 2 3 2 2" xfId="20363"/>
    <cellStyle name="Normal 26 3 2 3 3" xfId="15267"/>
    <cellStyle name="Normal 26 3 2 4" xfId="7045"/>
    <cellStyle name="Normal 26 3 2 4 2" xfId="17905"/>
    <cellStyle name="Normal 26 3 2 5" xfId="12820"/>
    <cellStyle name="Normal 26 3 3" xfId="3202"/>
    <cellStyle name="Normal 26 3 3 2" xfId="5598"/>
    <cellStyle name="Normal 26 3 3 2 2" xfId="10694"/>
    <cellStyle name="Normal 26 3 3 2 2 2" xfId="21554"/>
    <cellStyle name="Normal 26 3 3 2 3" xfId="16458"/>
    <cellStyle name="Normal 26 3 3 3" xfId="8305"/>
    <cellStyle name="Normal 26 3 3 3 2" xfId="19165"/>
    <cellStyle name="Normal 26 3 3 4" xfId="14069"/>
    <cellStyle name="Normal 26 3 4" xfId="4406"/>
    <cellStyle name="Normal 26 3 4 2" xfId="9502"/>
    <cellStyle name="Normal 26 3 4 2 2" xfId="20362"/>
    <cellStyle name="Normal 26 3 4 3" xfId="15266"/>
    <cellStyle name="Normal 26 3 5" xfId="7044"/>
    <cellStyle name="Normal 26 3 5 2" xfId="17904"/>
    <cellStyle name="Normal 26 3 6" xfId="12819"/>
    <cellStyle name="Normal 26 4" xfId="1818"/>
    <cellStyle name="Normal 26 5" xfId="1810"/>
    <cellStyle name="Normal 26 5 2" xfId="3197"/>
    <cellStyle name="Normal 26 5 2 2" xfId="5593"/>
    <cellStyle name="Normal 26 5 2 2 2" xfId="10689"/>
    <cellStyle name="Normal 26 5 2 2 2 2" xfId="21549"/>
    <cellStyle name="Normal 26 5 2 2 3" xfId="16453"/>
    <cellStyle name="Normal 26 5 2 3" xfId="8300"/>
    <cellStyle name="Normal 26 5 2 3 2" xfId="19160"/>
    <cellStyle name="Normal 26 5 2 4" xfId="14064"/>
    <cellStyle name="Normal 26 5 3" xfId="4401"/>
    <cellStyle name="Normal 26 5 3 2" xfId="9497"/>
    <cellStyle name="Normal 26 5 3 2 2" xfId="20357"/>
    <cellStyle name="Normal 26 5 3 3" xfId="15261"/>
    <cellStyle name="Normal 26 5 4" xfId="7039"/>
    <cellStyle name="Normal 26 5 4 2" xfId="17899"/>
    <cellStyle name="Normal 26 5 5" xfId="12814"/>
    <cellStyle name="Normal 27" xfId="83"/>
    <cellStyle name="Normal 27 2" xfId="1820"/>
    <cellStyle name="Normal 27 2 2" xfId="1821"/>
    <cellStyle name="Normal 27 2 2 2" xfId="1822"/>
    <cellStyle name="Normal 27 2 2 2 2" xfId="3207"/>
    <cellStyle name="Normal 27 2 2 2 2 2" xfId="5603"/>
    <cellStyle name="Normal 27 2 2 2 2 2 2" xfId="10699"/>
    <cellStyle name="Normal 27 2 2 2 2 2 2 2" xfId="21559"/>
    <cellStyle name="Normal 27 2 2 2 2 2 3" xfId="16463"/>
    <cellStyle name="Normal 27 2 2 2 2 3" xfId="8310"/>
    <cellStyle name="Normal 27 2 2 2 2 3 2" xfId="19170"/>
    <cellStyle name="Normal 27 2 2 2 2 4" xfId="14074"/>
    <cellStyle name="Normal 27 2 2 2 3" xfId="4411"/>
    <cellStyle name="Normal 27 2 2 2 3 2" xfId="9507"/>
    <cellStyle name="Normal 27 2 2 2 3 2 2" xfId="20367"/>
    <cellStyle name="Normal 27 2 2 2 3 3" xfId="15271"/>
    <cellStyle name="Normal 27 2 2 2 4" xfId="7049"/>
    <cellStyle name="Normal 27 2 2 2 4 2" xfId="17909"/>
    <cellStyle name="Normal 27 2 2 2 5" xfId="12824"/>
    <cellStyle name="Normal 27 2 2 3" xfId="1823"/>
    <cellStyle name="Normal 27 2 2 3 2" xfId="3208"/>
    <cellStyle name="Normal 27 2 2 3 2 2" xfId="5604"/>
    <cellStyle name="Normal 27 2 2 3 2 2 2" xfId="10700"/>
    <cellStyle name="Normal 27 2 2 3 2 2 2 2" xfId="21560"/>
    <cellStyle name="Normal 27 2 2 3 2 2 3" xfId="16464"/>
    <cellStyle name="Normal 27 2 2 3 2 3" xfId="8311"/>
    <cellStyle name="Normal 27 2 2 3 2 3 2" xfId="19171"/>
    <cellStyle name="Normal 27 2 2 3 2 4" xfId="14075"/>
    <cellStyle name="Normal 27 2 2 3 3" xfId="4412"/>
    <cellStyle name="Normal 27 2 2 3 3 2" xfId="9508"/>
    <cellStyle name="Normal 27 2 2 3 3 2 2" xfId="20368"/>
    <cellStyle name="Normal 27 2 2 3 3 3" xfId="15272"/>
    <cellStyle name="Normal 27 2 2 3 4" xfId="7050"/>
    <cellStyle name="Normal 27 2 2 3 4 2" xfId="17910"/>
    <cellStyle name="Normal 27 2 2 3 5" xfId="12825"/>
    <cellStyle name="Normal 27 2 2 4" xfId="3206"/>
    <cellStyle name="Normal 27 2 2 4 2" xfId="5602"/>
    <cellStyle name="Normal 27 2 2 4 2 2" xfId="10698"/>
    <cellStyle name="Normal 27 2 2 4 2 2 2" xfId="21558"/>
    <cellStyle name="Normal 27 2 2 4 2 3" xfId="16462"/>
    <cellStyle name="Normal 27 2 2 4 3" xfId="8309"/>
    <cellStyle name="Normal 27 2 2 4 3 2" xfId="19169"/>
    <cellStyle name="Normal 27 2 2 4 4" xfId="14073"/>
    <cellStyle name="Normal 27 2 2 5" xfId="4410"/>
    <cellStyle name="Normal 27 2 2 5 2" xfId="9506"/>
    <cellStyle name="Normal 27 2 2 5 2 2" xfId="20366"/>
    <cellStyle name="Normal 27 2 2 5 3" xfId="15270"/>
    <cellStyle name="Normal 27 2 2 6" xfId="7048"/>
    <cellStyle name="Normal 27 2 2 6 2" xfId="17908"/>
    <cellStyle name="Normal 27 2 2 7" xfId="12823"/>
    <cellStyle name="Normal 27 2 3" xfId="1824"/>
    <cellStyle name="Normal 27 2 4" xfId="3205"/>
    <cellStyle name="Normal 27 2 4 2" xfId="5601"/>
    <cellStyle name="Normal 27 2 4 2 2" xfId="10697"/>
    <cellStyle name="Normal 27 2 4 2 2 2" xfId="21557"/>
    <cellStyle name="Normal 27 2 4 2 3" xfId="16461"/>
    <cellStyle name="Normal 27 2 4 3" xfId="8308"/>
    <cellStyle name="Normal 27 2 4 3 2" xfId="19168"/>
    <cellStyle name="Normal 27 2 4 4" xfId="14072"/>
    <cellStyle name="Normal 27 2 5" xfId="4409"/>
    <cellStyle name="Normal 27 2 5 2" xfId="9505"/>
    <cellStyle name="Normal 27 2 5 2 2" xfId="20365"/>
    <cellStyle name="Normal 27 2 5 3" xfId="15269"/>
    <cellStyle name="Normal 27 2 6" xfId="7047"/>
    <cellStyle name="Normal 27 2 6 2" xfId="17907"/>
    <cellStyle name="Normal 27 2 7" xfId="12822"/>
    <cellStyle name="Normal 27 3" xfId="1825"/>
    <cellStyle name="Normal 27 3 2" xfId="1826"/>
    <cellStyle name="Normal 27 3 2 2" xfId="3210"/>
    <cellStyle name="Normal 27 3 2 2 2" xfId="5606"/>
    <cellStyle name="Normal 27 3 2 2 2 2" xfId="10702"/>
    <cellStyle name="Normal 27 3 2 2 2 2 2" xfId="21562"/>
    <cellStyle name="Normal 27 3 2 2 2 3" xfId="16466"/>
    <cellStyle name="Normal 27 3 2 2 3" xfId="8313"/>
    <cellStyle name="Normal 27 3 2 2 3 2" xfId="19173"/>
    <cellStyle name="Normal 27 3 2 2 4" xfId="14077"/>
    <cellStyle name="Normal 27 3 2 3" xfId="4414"/>
    <cellStyle name="Normal 27 3 2 3 2" xfId="9510"/>
    <cellStyle name="Normal 27 3 2 3 2 2" xfId="20370"/>
    <cellStyle name="Normal 27 3 2 3 3" xfId="15274"/>
    <cellStyle name="Normal 27 3 2 4" xfId="7052"/>
    <cellStyle name="Normal 27 3 2 4 2" xfId="17912"/>
    <cellStyle name="Normal 27 3 2 5" xfId="12827"/>
    <cellStyle name="Normal 27 3 3" xfId="3209"/>
    <cellStyle name="Normal 27 3 3 2" xfId="5605"/>
    <cellStyle name="Normal 27 3 3 2 2" xfId="10701"/>
    <cellStyle name="Normal 27 3 3 2 2 2" xfId="21561"/>
    <cellStyle name="Normal 27 3 3 2 3" xfId="16465"/>
    <cellStyle name="Normal 27 3 3 3" xfId="8312"/>
    <cellStyle name="Normal 27 3 3 3 2" xfId="19172"/>
    <cellStyle name="Normal 27 3 3 4" xfId="14076"/>
    <cellStyle name="Normal 27 3 4" xfId="4413"/>
    <cellStyle name="Normal 27 3 4 2" xfId="9509"/>
    <cellStyle name="Normal 27 3 4 2 2" xfId="20369"/>
    <cellStyle name="Normal 27 3 4 3" xfId="15273"/>
    <cellStyle name="Normal 27 3 5" xfId="7051"/>
    <cellStyle name="Normal 27 3 5 2" xfId="17911"/>
    <cellStyle name="Normal 27 3 6" xfId="12826"/>
    <cellStyle name="Normal 27 4" xfId="1827"/>
    <cellStyle name="Normal 27 5" xfId="1819"/>
    <cellStyle name="Normal 27 5 2" xfId="3204"/>
    <cellStyle name="Normal 27 5 2 2" xfId="5600"/>
    <cellStyle name="Normal 27 5 2 2 2" xfId="10696"/>
    <cellStyle name="Normal 27 5 2 2 2 2" xfId="21556"/>
    <cellStyle name="Normal 27 5 2 2 3" xfId="16460"/>
    <cellStyle name="Normal 27 5 2 3" xfId="8307"/>
    <cellStyle name="Normal 27 5 2 3 2" xfId="19167"/>
    <cellStyle name="Normal 27 5 2 4" xfId="14071"/>
    <cellStyle name="Normal 27 5 3" xfId="4408"/>
    <cellStyle name="Normal 27 5 3 2" xfId="9504"/>
    <cellStyle name="Normal 27 5 3 2 2" xfId="20364"/>
    <cellStyle name="Normal 27 5 3 3" xfId="15268"/>
    <cellStyle name="Normal 27 5 4" xfId="7046"/>
    <cellStyle name="Normal 27 5 4 2" xfId="17906"/>
    <cellStyle name="Normal 27 5 5" xfId="12821"/>
    <cellStyle name="Normal 28" xfId="84"/>
    <cellStyle name="Normal 28 2" xfId="1829"/>
    <cellStyle name="Normal 29" xfId="85"/>
    <cellStyle name="Normal 29 2" xfId="1830"/>
    <cellStyle name="Normal 3" xfId="70"/>
    <cellStyle name="Normal 3 10" xfId="338"/>
    <cellStyle name="Normal 3 11" xfId="339"/>
    <cellStyle name="Normal 3 12" xfId="435"/>
    <cellStyle name="Normal 3 13" xfId="633"/>
    <cellStyle name="Normal 3 13 2" xfId="893"/>
    <cellStyle name="Normal 3 13 3" xfId="2462"/>
    <cellStyle name="Normal 3 13 3 2" xfId="4909"/>
    <cellStyle name="Normal 3 13 3 2 2" xfId="10005"/>
    <cellStyle name="Normal 3 13 3 2 2 2" xfId="20865"/>
    <cellStyle name="Normal 3 13 3 2 3" xfId="15769"/>
    <cellStyle name="Normal 3 13 3 3" xfId="7566"/>
    <cellStyle name="Normal 3 13 3 3 2" xfId="18426"/>
    <cellStyle name="Normal 3 13 3 4" xfId="13330"/>
    <cellStyle name="Normal 3 13 4" xfId="3726"/>
    <cellStyle name="Normal 3 13 4 2" xfId="8825"/>
    <cellStyle name="Normal 3 13 4 2 2" xfId="19685"/>
    <cellStyle name="Normal 3 13 4 3" xfId="14589"/>
    <cellStyle name="Normal 3 13 5" xfId="6306"/>
    <cellStyle name="Normal 3 13 5 2" xfId="17166"/>
    <cellStyle name="Normal 3 13 6" xfId="12111"/>
    <cellStyle name="Normal 3 14" xfId="870"/>
    <cellStyle name="Normal 3 15" xfId="1003"/>
    <cellStyle name="Normal 3 16" xfId="1010"/>
    <cellStyle name="Normal 3 2" xfId="95"/>
    <cellStyle name="Normal 3 2 10" xfId="608"/>
    <cellStyle name="Normal 3 2 10 2" xfId="895"/>
    <cellStyle name="Normal 3 2 11" xfId="871"/>
    <cellStyle name="Normal 3 2 12" xfId="987"/>
    <cellStyle name="Normal 3 2 13" xfId="1012"/>
    <cellStyle name="Normal 3 2 2" xfId="102"/>
    <cellStyle name="Normal 3 2 2 2" xfId="455"/>
    <cellStyle name="Normal 3 2 2 2 2" xfId="918"/>
    <cellStyle name="Normal 3 2 2 3" xfId="872"/>
    <cellStyle name="Normal 3 2 2 4" xfId="990"/>
    <cellStyle name="Normal 3 2 2 5" xfId="1022"/>
    <cellStyle name="Normal 3 2 3" xfId="340"/>
    <cellStyle name="Normal 3 2 3 2" xfId="873"/>
    <cellStyle name="Normal 3 2 3 2 2" xfId="907"/>
    <cellStyle name="Normal 3 2 3 3" xfId="997"/>
    <cellStyle name="Normal 3 2 3 4" xfId="1831"/>
    <cellStyle name="Normal 3 2 4" xfId="341"/>
    <cellStyle name="Normal 3 2 5" xfId="342"/>
    <cellStyle name="Normal 3 2 6" xfId="343"/>
    <cellStyle name="Normal 3 2 7" xfId="344"/>
    <cellStyle name="Normal 3 2 8" xfId="345"/>
    <cellStyle name="Normal 3 2 9" xfId="436"/>
    <cellStyle name="Normal 3 3" xfId="101"/>
    <cellStyle name="Normal 3 3 2" xfId="437"/>
    <cellStyle name="Normal 3 3 2 2" xfId="530"/>
    <cellStyle name="Normal 3 3 2 2 2" xfId="920"/>
    <cellStyle name="Normal 3 3 2 2 3" xfId="2363"/>
    <cellStyle name="Normal 3 3 2 2 3 2" xfId="4810"/>
    <cellStyle name="Normal 3 3 2 2 3 2 2" xfId="9906"/>
    <cellStyle name="Normal 3 3 2 2 3 2 2 2" xfId="20766"/>
    <cellStyle name="Normal 3 3 2 2 3 2 3" xfId="15670"/>
    <cellStyle name="Normal 3 3 2 2 3 3" xfId="7467"/>
    <cellStyle name="Normal 3 3 2 2 3 3 2" xfId="18327"/>
    <cellStyle name="Normal 3 3 2 2 3 4" xfId="13231"/>
    <cellStyle name="Normal 3 3 2 2 4" xfId="3627"/>
    <cellStyle name="Normal 3 3 2 2 4 2" xfId="8726"/>
    <cellStyle name="Normal 3 3 2 2 4 2 2" xfId="19586"/>
    <cellStyle name="Normal 3 3 2 2 4 3" xfId="14490"/>
    <cellStyle name="Normal 3 3 2 2 5" xfId="6207"/>
    <cellStyle name="Normal 3 3 2 2 5 2" xfId="17067"/>
    <cellStyle name="Normal 3 3 2 2 6" xfId="12012"/>
    <cellStyle name="Normal 3 3 2 3" xfId="874"/>
    <cellStyle name="Normal 3 3 2 4" xfId="986"/>
    <cellStyle name="Normal 3 3 2 5" xfId="1024"/>
    <cellStyle name="Normal 3 3 3" xfId="446"/>
    <cellStyle name="Normal 3 3 3 2" xfId="807"/>
    <cellStyle name="Normal 3 3 3 2 2" xfId="1008"/>
    <cellStyle name="Normal 3 3 3 2 3" xfId="2539"/>
    <cellStyle name="Normal 3 3 3 2 3 2" xfId="4983"/>
    <cellStyle name="Normal 3 3 3 2 3 2 2" xfId="10079"/>
    <cellStyle name="Normal 3 3 3 2 3 2 2 2" xfId="20939"/>
    <cellStyle name="Normal 3 3 3 2 3 2 3" xfId="15843"/>
    <cellStyle name="Normal 3 3 3 2 3 3" xfId="7642"/>
    <cellStyle name="Normal 3 3 3 2 3 3 2" xfId="18502"/>
    <cellStyle name="Normal 3 3 3 2 3 4" xfId="13406"/>
    <cellStyle name="Normal 3 3 3 2 4" xfId="3800"/>
    <cellStyle name="Normal 3 3 3 2 4 2" xfId="8899"/>
    <cellStyle name="Normal 3 3 3 2 4 2 2" xfId="19759"/>
    <cellStyle name="Normal 3 3 3 2 4 3" xfId="14663"/>
    <cellStyle name="Normal 3 3 3 2 5" xfId="6385"/>
    <cellStyle name="Normal 3 3 3 2 5 2" xfId="17245"/>
    <cellStyle name="Normal 3 3 3 2 6" xfId="12185"/>
    <cellStyle name="Normal 3 3 3 3" xfId="909"/>
    <cellStyle name="Normal 3 3 4" xfId="847"/>
    <cellStyle name="Normal 3 3 4 2" xfId="897"/>
    <cellStyle name="Normal 3 3 4 3" xfId="2575"/>
    <cellStyle name="Normal 3 3 4 3 2" xfId="5019"/>
    <cellStyle name="Normal 3 3 4 3 2 2" xfId="10115"/>
    <cellStyle name="Normal 3 3 4 3 2 2 2" xfId="20975"/>
    <cellStyle name="Normal 3 3 4 3 2 3" xfId="15879"/>
    <cellStyle name="Normal 3 3 4 3 3" xfId="7678"/>
    <cellStyle name="Normal 3 3 4 3 3 2" xfId="18538"/>
    <cellStyle name="Normal 3 3 4 3 4" xfId="13442"/>
    <cellStyle name="Normal 3 3 4 4" xfId="3836"/>
    <cellStyle name="Normal 3 3 4 4 2" xfId="8935"/>
    <cellStyle name="Normal 3 3 4 4 2 2" xfId="19795"/>
    <cellStyle name="Normal 3 3 4 4 3" xfId="14699"/>
    <cellStyle name="Normal 3 3 4 5" xfId="6421"/>
    <cellStyle name="Normal 3 3 4 5 2" xfId="17281"/>
    <cellStyle name="Normal 3 3 4 6" xfId="12221"/>
    <cellStyle name="Normal 3 3 5" xfId="620"/>
    <cellStyle name="Normal 3 3 5 2" xfId="923"/>
    <cellStyle name="Normal 3 3 5 3" xfId="2449"/>
    <cellStyle name="Normal 3 3 5 3 2" xfId="4896"/>
    <cellStyle name="Normal 3 3 5 3 2 2" xfId="9992"/>
    <cellStyle name="Normal 3 3 5 3 2 2 2" xfId="20852"/>
    <cellStyle name="Normal 3 3 5 3 2 3" xfId="15756"/>
    <cellStyle name="Normal 3 3 5 3 3" xfId="7553"/>
    <cellStyle name="Normal 3 3 5 3 3 2" xfId="18413"/>
    <cellStyle name="Normal 3 3 5 3 4" xfId="13317"/>
    <cellStyle name="Normal 3 3 5 4" xfId="3713"/>
    <cellStyle name="Normal 3 3 5 4 2" xfId="8812"/>
    <cellStyle name="Normal 3 3 5 4 2 2" xfId="19672"/>
    <cellStyle name="Normal 3 3 5 4 3" xfId="14576"/>
    <cellStyle name="Normal 3 3 5 5" xfId="6293"/>
    <cellStyle name="Normal 3 3 5 5 2" xfId="17153"/>
    <cellStyle name="Normal 3 3 5 6" xfId="12098"/>
    <cellStyle name="Normal 3 3 6" xfId="1000"/>
    <cellStyle name="Normal 3 3 7" xfId="1014"/>
    <cellStyle name="Normal 3 3 8" xfId="1832"/>
    <cellStyle name="Normal 3 4" xfId="346"/>
    <cellStyle name="Normal 3 4 2" xfId="687"/>
    <cellStyle name="Normal 3 4 2 2" xfId="921"/>
    <cellStyle name="Normal 3 4 2 3" xfId="1025"/>
    <cellStyle name="Normal 3 4 3" xfId="875"/>
    <cellStyle name="Normal 3 4 3 2" xfId="911"/>
    <cellStyle name="Normal 3 4 3 3" xfId="1060"/>
    <cellStyle name="Normal 3 4 4" xfId="876"/>
    <cellStyle name="Normal 3 4 4 2" xfId="899"/>
    <cellStyle name="Normal 3 4 5" xfId="877"/>
    <cellStyle name="Normal 3 4 6" xfId="998"/>
    <cellStyle name="Normal 3 4 7" xfId="1016"/>
    <cellStyle name="Normal 3 4 8" xfId="1833"/>
    <cellStyle name="Normal 3 5" xfId="347"/>
    <cellStyle name="Normal 3 5 2" xfId="671"/>
    <cellStyle name="Normal 3 5 2 2" xfId="913"/>
    <cellStyle name="Normal 3 5 2 3" xfId="1061"/>
    <cellStyle name="Normal 3 5 3" xfId="878"/>
    <cellStyle name="Normal 3 5 3 2" xfId="901"/>
    <cellStyle name="Normal 3 5 4" xfId="879"/>
    <cellStyle name="Normal 3 5 5" xfId="995"/>
    <cellStyle name="Normal 3 5 6" xfId="1018"/>
    <cellStyle name="Normal 3 6" xfId="348"/>
    <cellStyle name="Normal 3 6 2" xfId="697"/>
    <cellStyle name="Normal 3 6 2 2" xfId="915"/>
    <cellStyle name="Normal 3 6 2 3" xfId="1062"/>
    <cellStyle name="Normal 3 6 2 4" xfId="2505"/>
    <cellStyle name="Normal 3 6 2 4 2" xfId="4952"/>
    <cellStyle name="Normal 3 6 2 4 2 2" xfId="10048"/>
    <cellStyle name="Normal 3 6 2 4 2 2 2" xfId="20908"/>
    <cellStyle name="Normal 3 6 2 4 2 3" xfId="15812"/>
    <cellStyle name="Normal 3 6 2 4 3" xfId="7609"/>
    <cellStyle name="Normal 3 6 2 4 3 2" xfId="18469"/>
    <cellStyle name="Normal 3 6 2 4 4" xfId="13373"/>
    <cellStyle name="Normal 3 6 2 5" xfId="3769"/>
    <cellStyle name="Normal 3 6 2 5 2" xfId="8868"/>
    <cellStyle name="Normal 3 6 2 5 2 2" xfId="19728"/>
    <cellStyle name="Normal 3 6 2 5 3" xfId="14632"/>
    <cellStyle name="Normal 3 6 2 6" xfId="6349"/>
    <cellStyle name="Normal 3 6 2 6 2" xfId="17209"/>
    <cellStyle name="Normal 3 6 2 7" xfId="12154"/>
    <cellStyle name="Normal 3 6 3" xfId="880"/>
    <cellStyle name="Normal 3 6 3 2" xfId="903"/>
    <cellStyle name="Normal 3 6 4" xfId="881"/>
    <cellStyle name="Normal 3 6 5" xfId="1005"/>
    <cellStyle name="Normal 3 6 6" xfId="1020"/>
    <cellStyle name="Normal 3 7" xfId="349"/>
    <cellStyle name="Normal 3 7 2" xfId="861"/>
    <cellStyle name="Normal 3 7 2 2" xfId="905"/>
    <cellStyle name="Normal 3 7 2 3" xfId="2588"/>
    <cellStyle name="Normal 3 7 2 3 2" xfId="5032"/>
    <cellStyle name="Normal 3 7 2 3 2 2" xfId="10128"/>
    <cellStyle name="Normal 3 7 2 3 2 2 2" xfId="20988"/>
    <cellStyle name="Normal 3 7 2 3 2 3" xfId="15892"/>
    <cellStyle name="Normal 3 7 2 3 3" xfId="7691"/>
    <cellStyle name="Normal 3 7 2 3 3 2" xfId="18551"/>
    <cellStyle name="Normal 3 7 2 3 4" xfId="13455"/>
    <cellStyle name="Normal 3 7 2 4" xfId="3849"/>
    <cellStyle name="Normal 3 7 2 4 2" xfId="8948"/>
    <cellStyle name="Normal 3 7 2 4 2 2" xfId="19808"/>
    <cellStyle name="Normal 3 7 2 4 3" xfId="14712"/>
    <cellStyle name="Normal 3 7 2 5" xfId="6434"/>
    <cellStyle name="Normal 3 7 2 5 2" xfId="17294"/>
    <cellStyle name="Normal 3 7 2 6" xfId="12234"/>
    <cellStyle name="Normal 3 7 3" xfId="1002"/>
    <cellStyle name="Normal 3 8" xfId="350"/>
    <cellStyle name="Normal 3 9" xfId="351"/>
    <cellStyle name="Normal 30" xfId="90"/>
    <cellStyle name="Normal 30 2" xfId="1835"/>
    <cellStyle name="Normal 30 3" xfId="1834"/>
    <cellStyle name="Normal 31" xfId="91"/>
    <cellStyle name="Normal 31 2" xfId="1837"/>
    <cellStyle name="Normal 31 3" xfId="1836"/>
    <cellStyle name="Normal 32" xfId="98"/>
    <cellStyle name="Normal 32 2" xfId="452"/>
    <cellStyle name="Normal 32 2 2" xfId="1839"/>
    <cellStyle name="Normal 32 3" xfId="1838"/>
    <cellStyle name="Normal 32 4" xfId="2287"/>
    <cellStyle name="Normal 32 4 2" xfId="4743"/>
    <cellStyle name="Normal 32 4 2 2" xfId="9839"/>
    <cellStyle name="Normal 32 4 2 2 2" xfId="20699"/>
    <cellStyle name="Normal 32 4 2 3" xfId="15603"/>
    <cellStyle name="Normal 32 4 3" xfId="7396"/>
    <cellStyle name="Normal 32 4 3 2" xfId="18256"/>
    <cellStyle name="Normal 32 4 4" xfId="13160"/>
    <cellStyle name="Normal 32 5" xfId="3560"/>
    <cellStyle name="Normal 32 5 2" xfId="8659"/>
    <cellStyle name="Normal 32 5 2 2" xfId="19519"/>
    <cellStyle name="Normal 32 5 3" xfId="14423"/>
    <cellStyle name="Normal 32 6" xfId="6103"/>
    <cellStyle name="Normal 32 6 2" xfId="16963"/>
    <cellStyle name="Normal 32 7" xfId="11949"/>
    <cellStyle name="Normal 33" xfId="352"/>
    <cellStyle name="Normal 33 2" xfId="1841"/>
    <cellStyle name="Normal 33 3" xfId="1840"/>
    <cellStyle name="Normal 34" xfId="353"/>
    <cellStyle name="Normal 34 2" xfId="1843"/>
    <cellStyle name="Normal 34 3" xfId="1842"/>
    <cellStyle name="Normal 35" xfId="354"/>
    <cellStyle name="Normal 35 2" xfId="1845"/>
    <cellStyle name="Normal 35 3" xfId="1846"/>
    <cellStyle name="Normal 35 4" xfId="1844"/>
    <cellStyle name="Normal 36" xfId="355"/>
    <cellStyle name="Normal 36 2" xfId="1848"/>
    <cellStyle name="Normal 36 3" xfId="1847"/>
    <cellStyle name="Normal 37" xfId="356"/>
    <cellStyle name="Normal 37 2" xfId="1850"/>
    <cellStyle name="Normal 37 3" xfId="1849"/>
    <cellStyle name="Normal 38" xfId="100"/>
    <cellStyle name="Normal 38 2" xfId="1851"/>
    <cellStyle name="Normal 39" xfId="357"/>
    <cellStyle name="Normal 39 2" xfId="1852"/>
    <cellStyle name="Normal 4" xfId="71"/>
    <cellStyle name="Normal 4 10" xfId="444"/>
    <cellStyle name="Normal 4 10 2" xfId="894"/>
    <cellStyle name="Normal 4 11" xfId="882"/>
    <cellStyle name="Normal 4 12" xfId="988"/>
    <cellStyle name="Normal 4 13" xfId="1011"/>
    <cellStyle name="Normal 4 14" xfId="1853"/>
    <cellStyle name="Normal 4 14 2" xfId="3212"/>
    <cellStyle name="Normal 4 14 2 2" xfId="5608"/>
    <cellStyle name="Normal 4 14 2 2 2" xfId="10704"/>
    <cellStyle name="Normal 4 14 2 2 2 2" xfId="21564"/>
    <cellStyle name="Normal 4 14 2 2 3" xfId="16468"/>
    <cellStyle name="Normal 4 14 2 3" xfId="8315"/>
    <cellStyle name="Normal 4 14 2 3 2" xfId="19175"/>
    <cellStyle name="Normal 4 14 2 4" xfId="14079"/>
    <cellStyle name="Normal 4 14 3" xfId="4416"/>
    <cellStyle name="Normal 4 14 3 2" xfId="9512"/>
    <cellStyle name="Normal 4 14 3 2 2" xfId="20372"/>
    <cellStyle name="Normal 4 14 3 3" xfId="15276"/>
    <cellStyle name="Normal 4 14 4" xfId="7054"/>
    <cellStyle name="Normal 4 14 4 2" xfId="17914"/>
    <cellStyle name="Normal 4 14 5" xfId="12829"/>
    <cellStyle name="Normal 4 2" xfId="96"/>
    <cellStyle name="Normal 4 2 2" xfId="598"/>
    <cellStyle name="Normal 4 2 2 2" xfId="917"/>
    <cellStyle name="Normal 4 2 2 2 2" xfId="1855"/>
    <cellStyle name="Normal 4 2 2 3" xfId="1856"/>
    <cellStyle name="Normal 4 2 2 4" xfId="1854"/>
    <cellStyle name="Normal 4 2 3" xfId="883"/>
    <cellStyle name="Normal 4 2 4" xfId="1007"/>
    <cellStyle name="Normal 4 2 5" xfId="1021"/>
    <cellStyle name="Normal 4 3" xfId="358"/>
    <cellStyle name="Normal 4 3 2" xfId="517"/>
    <cellStyle name="Normal 4 3 2 2" xfId="906"/>
    <cellStyle name="Normal 4 3 2 2 2" xfId="1859"/>
    <cellStyle name="Normal 4 3 2 2 2 2" xfId="3215"/>
    <cellStyle name="Normal 4 3 2 2 2 2 2" xfId="5611"/>
    <cellStyle name="Normal 4 3 2 2 2 2 2 2" xfId="10707"/>
    <cellStyle name="Normal 4 3 2 2 2 2 2 2 2" xfId="21567"/>
    <cellStyle name="Normal 4 3 2 2 2 2 2 3" xfId="16471"/>
    <cellStyle name="Normal 4 3 2 2 2 2 3" xfId="8318"/>
    <cellStyle name="Normal 4 3 2 2 2 2 3 2" xfId="19178"/>
    <cellStyle name="Normal 4 3 2 2 2 2 4" xfId="14082"/>
    <cellStyle name="Normal 4 3 2 2 2 3" xfId="4419"/>
    <cellStyle name="Normal 4 3 2 2 2 3 2" xfId="9515"/>
    <cellStyle name="Normal 4 3 2 2 2 3 2 2" xfId="20375"/>
    <cellStyle name="Normal 4 3 2 2 2 3 3" xfId="15279"/>
    <cellStyle name="Normal 4 3 2 2 2 4" xfId="7057"/>
    <cellStyle name="Normal 4 3 2 2 2 4 2" xfId="17917"/>
    <cellStyle name="Normal 4 3 2 2 2 5" xfId="12832"/>
    <cellStyle name="Normal 4 3 2 3" xfId="1860"/>
    <cellStyle name="Normal 4 3 2 3 2" xfId="3216"/>
    <cellStyle name="Normal 4 3 2 3 2 2" xfId="5612"/>
    <cellStyle name="Normal 4 3 2 3 2 2 2" xfId="10708"/>
    <cellStyle name="Normal 4 3 2 3 2 2 2 2" xfId="21568"/>
    <cellStyle name="Normal 4 3 2 3 2 2 3" xfId="16472"/>
    <cellStyle name="Normal 4 3 2 3 2 3" xfId="8319"/>
    <cellStyle name="Normal 4 3 2 3 2 3 2" xfId="19179"/>
    <cellStyle name="Normal 4 3 2 3 2 4" xfId="14083"/>
    <cellStyle name="Normal 4 3 2 3 3" xfId="4420"/>
    <cellStyle name="Normal 4 3 2 3 3 2" xfId="9516"/>
    <cellStyle name="Normal 4 3 2 3 3 2 2" xfId="20376"/>
    <cellStyle name="Normal 4 3 2 3 3 3" xfId="15280"/>
    <cellStyle name="Normal 4 3 2 3 4" xfId="7058"/>
    <cellStyle name="Normal 4 3 2 3 4 2" xfId="17918"/>
    <cellStyle name="Normal 4 3 2 3 5" xfId="12833"/>
    <cellStyle name="Normal 4 3 2 4" xfId="1858"/>
    <cellStyle name="Normal 4 3 2 4 2" xfId="3214"/>
    <cellStyle name="Normal 4 3 2 4 2 2" xfId="5610"/>
    <cellStyle name="Normal 4 3 2 4 2 2 2" xfId="10706"/>
    <cellStyle name="Normal 4 3 2 4 2 2 2 2" xfId="21566"/>
    <cellStyle name="Normal 4 3 2 4 2 2 3" xfId="16470"/>
    <cellStyle name="Normal 4 3 2 4 2 3" xfId="8317"/>
    <cellStyle name="Normal 4 3 2 4 2 3 2" xfId="19177"/>
    <cellStyle name="Normal 4 3 2 4 2 4" xfId="14081"/>
    <cellStyle name="Normal 4 3 2 4 3" xfId="4418"/>
    <cellStyle name="Normal 4 3 2 4 3 2" xfId="9514"/>
    <cellStyle name="Normal 4 3 2 4 3 2 2" xfId="20374"/>
    <cellStyle name="Normal 4 3 2 4 3 3" xfId="15278"/>
    <cellStyle name="Normal 4 3 2 4 4" xfId="7056"/>
    <cellStyle name="Normal 4 3 2 4 4 2" xfId="17916"/>
    <cellStyle name="Normal 4 3 2 4 5" xfId="12831"/>
    <cellStyle name="Normal 4 3 2 5" xfId="2350"/>
    <cellStyle name="Normal 4 3 2 5 2" xfId="4797"/>
    <cellStyle name="Normal 4 3 2 5 2 2" xfId="9893"/>
    <cellStyle name="Normal 4 3 2 5 2 2 2" xfId="20753"/>
    <cellStyle name="Normal 4 3 2 5 2 3" xfId="15657"/>
    <cellStyle name="Normal 4 3 2 5 3" xfId="7454"/>
    <cellStyle name="Normal 4 3 2 5 3 2" xfId="18314"/>
    <cellStyle name="Normal 4 3 2 5 4" xfId="13218"/>
    <cellStyle name="Normal 4 3 2 6" xfId="3614"/>
    <cellStyle name="Normal 4 3 2 6 2" xfId="8713"/>
    <cellStyle name="Normal 4 3 2 6 2 2" xfId="19573"/>
    <cellStyle name="Normal 4 3 2 6 3" xfId="14477"/>
    <cellStyle name="Normal 4 3 2 7" xfId="6194"/>
    <cellStyle name="Normal 4 3 2 7 2" xfId="17054"/>
    <cellStyle name="Normal 4 3 2 8" xfId="11999"/>
    <cellStyle name="Normal 4 3 3" xfId="854"/>
    <cellStyle name="Normal 4 3 3 2" xfId="999"/>
    <cellStyle name="Normal 4 3 3 3" xfId="1861"/>
    <cellStyle name="Normal 4 3 3 4" xfId="2582"/>
    <cellStyle name="Normal 4 3 3 4 2" xfId="5026"/>
    <cellStyle name="Normal 4 3 3 4 2 2" xfId="10122"/>
    <cellStyle name="Normal 4 3 3 4 2 2 2" xfId="20982"/>
    <cellStyle name="Normal 4 3 3 4 2 3" xfId="15886"/>
    <cellStyle name="Normal 4 3 3 4 3" xfId="7685"/>
    <cellStyle name="Normal 4 3 3 4 3 2" xfId="18545"/>
    <cellStyle name="Normal 4 3 3 4 4" xfId="13449"/>
    <cellStyle name="Normal 4 3 3 5" xfId="3843"/>
    <cellStyle name="Normal 4 3 3 5 2" xfId="8942"/>
    <cellStyle name="Normal 4 3 3 5 2 2" xfId="19802"/>
    <cellStyle name="Normal 4 3 3 5 3" xfId="14706"/>
    <cellStyle name="Normal 4 3 3 6" xfId="6428"/>
    <cellStyle name="Normal 4 3 3 6 2" xfId="17288"/>
    <cellStyle name="Normal 4 3 3 7" xfId="12228"/>
    <cellStyle name="Normal 4 3 4" xfId="572"/>
    <cellStyle name="Normal 4 3 4 2" xfId="2404"/>
    <cellStyle name="Normal 4 3 4 2 2" xfId="4851"/>
    <cellStyle name="Normal 4 3 4 2 2 2" xfId="9947"/>
    <cellStyle name="Normal 4 3 4 2 2 2 2" xfId="20807"/>
    <cellStyle name="Normal 4 3 4 2 2 3" xfId="15711"/>
    <cellStyle name="Normal 4 3 4 2 3" xfId="7508"/>
    <cellStyle name="Normal 4 3 4 2 3 2" xfId="18368"/>
    <cellStyle name="Normal 4 3 4 2 4" xfId="13272"/>
    <cellStyle name="Normal 4 3 4 3" xfId="3668"/>
    <cellStyle name="Normal 4 3 4 3 2" xfId="8767"/>
    <cellStyle name="Normal 4 3 4 3 2 2" xfId="19627"/>
    <cellStyle name="Normal 4 3 4 3 3" xfId="14531"/>
    <cellStyle name="Normal 4 3 4 4" xfId="6248"/>
    <cellStyle name="Normal 4 3 4 4 2" xfId="17108"/>
    <cellStyle name="Normal 4 3 4 5" xfId="12053"/>
    <cellStyle name="Normal 4 3 5" xfId="600"/>
    <cellStyle name="Normal 4 3 5 2" xfId="2430"/>
    <cellStyle name="Normal 4 3 5 2 2" xfId="4877"/>
    <cellStyle name="Normal 4 3 5 2 2 2" xfId="9973"/>
    <cellStyle name="Normal 4 3 5 2 2 2 2" xfId="20833"/>
    <cellStyle name="Normal 4 3 5 2 2 3" xfId="15737"/>
    <cellStyle name="Normal 4 3 5 2 3" xfId="7534"/>
    <cellStyle name="Normal 4 3 5 2 3 2" xfId="18394"/>
    <cellStyle name="Normal 4 3 5 2 4" xfId="13298"/>
    <cellStyle name="Normal 4 3 5 3" xfId="3694"/>
    <cellStyle name="Normal 4 3 5 3 2" xfId="8793"/>
    <cellStyle name="Normal 4 3 5 3 2 2" xfId="19653"/>
    <cellStyle name="Normal 4 3 5 3 3" xfId="14557"/>
    <cellStyle name="Normal 4 3 5 4" xfId="6274"/>
    <cellStyle name="Normal 4 3 5 4 2" xfId="17134"/>
    <cellStyle name="Normal 4 3 5 5" xfId="12079"/>
    <cellStyle name="Normal 4 3 6" xfId="1857"/>
    <cellStyle name="Normal 4 3 6 2" xfId="3213"/>
    <cellStyle name="Normal 4 3 6 2 2" xfId="5609"/>
    <cellStyle name="Normal 4 3 6 2 2 2" xfId="10705"/>
    <cellStyle name="Normal 4 3 6 2 2 2 2" xfId="21565"/>
    <cellStyle name="Normal 4 3 6 2 2 3" xfId="16469"/>
    <cellStyle name="Normal 4 3 6 2 3" xfId="8316"/>
    <cellStyle name="Normal 4 3 6 2 3 2" xfId="19176"/>
    <cellStyle name="Normal 4 3 6 2 4" xfId="14080"/>
    <cellStyle name="Normal 4 3 6 3" xfId="4417"/>
    <cellStyle name="Normal 4 3 6 3 2" xfId="9513"/>
    <cellStyle name="Normal 4 3 6 3 2 2" xfId="20373"/>
    <cellStyle name="Normal 4 3 6 3 3" xfId="15277"/>
    <cellStyle name="Normal 4 3 6 4" xfId="7055"/>
    <cellStyle name="Normal 4 3 6 4 2" xfId="17915"/>
    <cellStyle name="Normal 4 3 6 5" xfId="12830"/>
    <cellStyle name="Normal 4 4" xfId="359"/>
    <cellStyle name="Normal 4 4 2" xfId="574"/>
    <cellStyle name="Normal 4 4 2 2" xfId="1864"/>
    <cellStyle name="Normal 4 4 2 2 2" xfId="3219"/>
    <cellStyle name="Normal 4 4 2 2 2 2" xfId="5615"/>
    <cellStyle name="Normal 4 4 2 2 2 2 2" xfId="10711"/>
    <cellStyle name="Normal 4 4 2 2 2 2 2 2" xfId="21571"/>
    <cellStyle name="Normal 4 4 2 2 2 2 3" xfId="16475"/>
    <cellStyle name="Normal 4 4 2 2 2 3" xfId="8322"/>
    <cellStyle name="Normal 4 4 2 2 2 3 2" xfId="19182"/>
    <cellStyle name="Normal 4 4 2 2 2 4" xfId="14086"/>
    <cellStyle name="Normal 4 4 2 2 3" xfId="4423"/>
    <cellStyle name="Normal 4 4 2 2 3 2" xfId="9519"/>
    <cellStyle name="Normal 4 4 2 2 3 2 2" xfId="20379"/>
    <cellStyle name="Normal 4 4 2 2 3 3" xfId="15283"/>
    <cellStyle name="Normal 4 4 2 2 4" xfId="7061"/>
    <cellStyle name="Normal 4 4 2 2 4 2" xfId="17921"/>
    <cellStyle name="Normal 4 4 2 2 5" xfId="12836"/>
    <cellStyle name="Normal 4 4 2 3" xfId="1863"/>
    <cellStyle name="Normal 4 4 2 3 2" xfId="3218"/>
    <cellStyle name="Normal 4 4 2 3 2 2" xfId="5614"/>
    <cellStyle name="Normal 4 4 2 3 2 2 2" xfId="10710"/>
    <cellStyle name="Normal 4 4 2 3 2 2 2 2" xfId="21570"/>
    <cellStyle name="Normal 4 4 2 3 2 2 3" xfId="16474"/>
    <cellStyle name="Normal 4 4 2 3 2 3" xfId="8321"/>
    <cellStyle name="Normal 4 4 2 3 2 3 2" xfId="19181"/>
    <cellStyle name="Normal 4 4 2 3 2 4" xfId="14085"/>
    <cellStyle name="Normal 4 4 2 3 3" xfId="4422"/>
    <cellStyle name="Normal 4 4 2 3 3 2" xfId="9518"/>
    <cellStyle name="Normal 4 4 2 3 3 2 2" xfId="20378"/>
    <cellStyle name="Normal 4 4 2 3 3 3" xfId="15282"/>
    <cellStyle name="Normal 4 4 2 3 4" xfId="7060"/>
    <cellStyle name="Normal 4 4 2 3 4 2" xfId="17920"/>
    <cellStyle name="Normal 4 4 2 3 5" xfId="12835"/>
    <cellStyle name="Normal 4 4 3" xfId="1865"/>
    <cellStyle name="Normal 4 4 3 2" xfId="3220"/>
    <cellStyle name="Normal 4 4 3 2 2" xfId="5616"/>
    <cellStyle name="Normal 4 4 3 2 2 2" xfId="10712"/>
    <cellStyle name="Normal 4 4 3 2 2 2 2" xfId="21572"/>
    <cellStyle name="Normal 4 4 3 2 2 3" xfId="16476"/>
    <cellStyle name="Normal 4 4 3 2 3" xfId="8323"/>
    <cellStyle name="Normal 4 4 3 2 3 2" xfId="19183"/>
    <cellStyle name="Normal 4 4 3 2 4" xfId="14087"/>
    <cellStyle name="Normal 4 4 3 3" xfId="4424"/>
    <cellStyle name="Normal 4 4 3 3 2" xfId="9520"/>
    <cellStyle name="Normal 4 4 3 3 2 2" xfId="20380"/>
    <cellStyle name="Normal 4 4 3 3 3" xfId="15284"/>
    <cellStyle name="Normal 4 4 3 4" xfId="7062"/>
    <cellStyle name="Normal 4 4 3 4 2" xfId="17922"/>
    <cellStyle name="Normal 4 4 3 5" xfId="12837"/>
    <cellStyle name="Normal 4 4 4" xfId="1866"/>
    <cellStyle name="Normal 4 4 4 2" xfId="3221"/>
    <cellStyle name="Normal 4 4 4 2 2" xfId="5617"/>
    <cellStyle name="Normal 4 4 4 2 2 2" xfId="10713"/>
    <cellStyle name="Normal 4 4 4 2 2 2 2" xfId="21573"/>
    <cellStyle name="Normal 4 4 4 2 2 3" xfId="16477"/>
    <cellStyle name="Normal 4 4 4 2 3" xfId="8324"/>
    <cellStyle name="Normal 4 4 4 2 3 2" xfId="19184"/>
    <cellStyle name="Normal 4 4 4 2 4" xfId="14088"/>
    <cellStyle name="Normal 4 4 4 3" xfId="4425"/>
    <cellStyle name="Normal 4 4 4 3 2" xfId="9521"/>
    <cellStyle name="Normal 4 4 4 3 2 2" xfId="20381"/>
    <cellStyle name="Normal 4 4 4 3 3" xfId="15285"/>
    <cellStyle name="Normal 4 4 4 4" xfId="7063"/>
    <cellStyle name="Normal 4 4 4 4 2" xfId="17923"/>
    <cellStyle name="Normal 4 4 4 5" xfId="12838"/>
    <cellStyle name="Normal 4 4 5" xfId="1862"/>
    <cellStyle name="Normal 4 4 5 2" xfId="3217"/>
    <cellStyle name="Normal 4 4 5 2 2" xfId="5613"/>
    <cellStyle name="Normal 4 4 5 2 2 2" xfId="10709"/>
    <cellStyle name="Normal 4 4 5 2 2 2 2" xfId="21569"/>
    <cellStyle name="Normal 4 4 5 2 2 3" xfId="16473"/>
    <cellStyle name="Normal 4 4 5 2 3" xfId="8320"/>
    <cellStyle name="Normal 4 4 5 2 3 2" xfId="19180"/>
    <cellStyle name="Normal 4 4 5 2 4" xfId="14084"/>
    <cellStyle name="Normal 4 4 5 3" xfId="4421"/>
    <cellStyle name="Normal 4 4 5 3 2" xfId="9517"/>
    <cellStyle name="Normal 4 4 5 3 2 2" xfId="20377"/>
    <cellStyle name="Normal 4 4 5 3 3" xfId="15281"/>
    <cellStyle name="Normal 4 4 5 4" xfId="7059"/>
    <cellStyle name="Normal 4 4 5 4 2" xfId="17919"/>
    <cellStyle name="Normal 4 4 5 5" xfId="12834"/>
    <cellStyle name="Normal 4 5" xfId="360"/>
    <cellStyle name="Normal 4 5 2" xfId="585"/>
    <cellStyle name="Normal 4 5 2 2" xfId="1869"/>
    <cellStyle name="Normal 4 5 2 2 2" xfId="3224"/>
    <cellStyle name="Normal 4 5 2 2 2 2" xfId="5620"/>
    <cellStyle name="Normal 4 5 2 2 2 2 2" xfId="10716"/>
    <cellStyle name="Normal 4 5 2 2 2 2 2 2" xfId="21576"/>
    <cellStyle name="Normal 4 5 2 2 2 2 3" xfId="16480"/>
    <cellStyle name="Normal 4 5 2 2 2 3" xfId="8327"/>
    <cellStyle name="Normal 4 5 2 2 2 3 2" xfId="19187"/>
    <cellStyle name="Normal 4 5 2 2 2 4" xfId="14091"/>
    <cellStyle name="Normal 4 5 2 2 3" xfId="4428"/>
    <cellStyle name="Normal 4 5 2 2 3 2" xfId="9524"/>
    <cellStyle name="Normal 4 5 2 2 3 2 2" xfId="20384"/>
    <cellStyle name="Normal 4 5 2 2 3 3" xfId="15288"/>
    <cellStyle name="Normal 4 5 2 2 4" xfId="7066"/>
    <cellStyle name="Normal 4 5 2 2 4 2" xfId="17926"/>
    <cellStyle name="Normal 4 5 2 2 5" xfId="12841"/>
    <cellStyle name="Normal 4 5 2 3" xfId="1868"/>
    <cellStyle name="Normal 4 5 2 3 2" xfId="3223"/>
    <cellStyle name="Normal 4 5 2 3 2 2" xfId="5619"/>
    <cellStyle name="Normal 4 5 2 3 2 2 2" xfId="10715"/>
    <cellStyle name="Normal 4 5 2 3 2 2 2 2" xfId="21575"/>
    <cellStyle name="Normal 4 5 2 3 2 2 3" xfId="16479"/>
    <cellStyle name="Normal 4 5 2 3 2 3" xfId="8326"/>
    <cellStyle name="Normal 4 5 2 3 2 3 2" xfId="19186"/>
    <cellStyle name="Normal 4 5 2 3 2 4" xfId="14090"/>
    <cellStyle name="Normal 4 5 2 3 3" xfId="4427"/>
    <cellStyle name="Normal 4 5 2 3 3 2" xfId="9523"/>
    <cellStyle name="Normal 4 5 2 3 3 2 2" xfId="20383"/>
    <cellStyle name="Normal 4 5 2 3 3 3" xfId="15287"/>
    <cellStyle name="Normal 4 5 2 3 4" xfId="7065"/>
    <cellStyle name="Normal 4 5 2 3 4 2" xfId="17925"/>
    <cellStyle name="Normal 4 5 2 3 5" xfId="12840"/>
    <cellStyle name="Normal 4 5 2 4" xfId="2416"/>
    <cellStyle name="Normal 4 5 2 4 2" xfId="4863"/>
    <cellStyle name="Normal 4 5 2 4 2 2" xfId="9959"/>
    <cellStyle name="Normal 4 5 2 4 2 2 2" xfId="20819"/>
    <cellStyle name="Normal 4 5 2 4 2 3" xfId="15723"/>
    <cellStyle name="Normal 4 5 2 4 3" xfId="7520"/>
    <cellStyle name="Normal 4 5 2 4 3 2" xfId="18380"/>
    <cellStyle name="Normal 4 5 2 4 4" xfId="13284"/>
    <cellStyle name="Normal 4 5 2 5" xfId="3680"/>
    <cellStyle name="Normal 4 5 2 5 2" xfId="8779"/>
    <cellStyle name="Normal 4 5 2 5 2 2" xfId="19639"/>
    <cellStyle name="Normal 4 5 2 5 3" xfId="14543"/>
    <cellStyle name="Normal 4 5 2 6" xfId="6260"/>
    <cellStyle name="Normal 4 5 2 6 2" xfId="17120"/>
    <cellStyle name="Normal 4 5 2 7" xfId="12065"/>
    <cellStyle name="Normal 4 5 3" xfId="1870"/>
    <cellStyle name="Normal 4 5 3 2" xfId="3225"/>
    <cellStyle name="Normal 4 5 3 2 2" xfId="5621"/>
    <cellStyle name="Normal 4 5 3 2 2 2" xfId="10717"/>
    <cellStyle name="Normal 4 5 3 2 2 2 2" xfId="21577"/>
    <cellStyle name="Normal 4 5 3 2 2 3" xfId="16481"/>
    <cellStyle name="Normal 4 5 3 2 3" xfId="8328"/>
    <cellStyle name="Normal 4 5 3 2 3 2" xfId="19188"/>
    <cellStyle name="Normal 4 5 3 2 4" xfId="14092"/>
    <cellStyle name="Normal 4 5 3 3" xfId="4429"/>
    <cellStyle name="Normal 4 5 3 3 2" xfId="9525"/>
    <cellStyle name="Normal 4 5 3 3 2 2" xfId="20385"/>
    <cellStyle name="Normal 4 5 3 3 3" xfId="15289"/>
    <cellStyle name="Normal 4 5 3 4" xfId="7067"/>
    <cellStyle name="Normal 4 5 3 4 2" xfId="17927"/>
    <cellStyle name="Normal 4 5 3 5" xfId="12842"/>
    <cellStyle name="Normal 4 5 4" xfId="1871"/>
    <cellStyle name="Normal 4 5 4 2" xfId="3226"/>
    <cellStyle name="Normal 4 5 4 2 2" xfId="5622"/>
    <cellStyle name="Normal 4 5 4 2 2 2" xfId="10718"/>
    <cellStyle name="Normal 4 5 4 2 2 2 2" xfId="21578"/>
    <cellStyle name="Normal 4 5 4 2 2 3" xfId="16482"/>
    <cellStyle name="Normal 4 5 4 2 3" xfId="8329"/>
    <cellStyle name="Normal 4 5 4 2 3 2" xfId="19189"/>
    <cellStyle name="Normal 4 5 4 2 4" xfId="14093"/>
    <cellStyle name="Normal 4 5 4 3" xfId="4430"/>
    <cellStyle name="Normal 4 5 4 3 2" xfId="9526"/>
    <cellStyle name="Normal 4 5 4 3 2 2" xfId="20386"/>
    <cellStyle name="Normal 4 5 4 3 3" xfId="15290"/>
    <cellStyle name="Normal 4 5 4 4" xfId="7068"/>
    <cellStyle name="Normal 4 5 4 4 2" xfId="17928"/>
    <cellStyle name="Normal 4 5 4 5" xfId="12843"/>
    <cellStyle name="Normal 4 5 5" xfId="1867"/>
    <cellStyle name="Normal 4 5 5 2" xfId="3222"/>
    <cellStyle name="Normal 4 5 5 2 2" xfId="5618"/>
    <cellStyle name="Normal 4 5 5 2 2 2" xfId="10714"/>
    <cellStyle name="Normal 4 5 5 2 2 2 2" xfId="21574"/>
    <cellStyle name="Normal 4 5 5 2 2 3" xfId="16478"/>
    <cellStyle name="Normal 4 5 5 2 3" xfId="8325"/>
    <cellStyle name="Normal 4 5 5 2 3 2" xfId="19185"/>
    <cellStyle name="Normal 4 5 5 2 4" xfId="14089"/>
    <cellStyle name="Normal 4 5 5 3" xfId="4426"/>
    <cellStyle name="Normal 4 5 5 3 2" xfId="9522"/>
    <cellStyle name="Normal 4 5 5 3 2 2" xfId="20382"/>
    <cellStyle name="Normal 4 5 5 3 3" xfId="15286"/>
    <cellStyle name="Normal 4 5 5 4" xfId="7064"/>
    <cellStyle name="Normal 4 5 5 4 2" xfId="17924"/>
    <cellStyle name="Normal 4 5 5 5" xfId="12839"/>
    <cellStyle name="Normal 4 6" xfId="361"/>
    <cellStyle name="Normal 4 7" xfId="362"/>
    <cellStyle name="Normal 4 8" xfId="363"/>
    <cellStyle name="Normal 4 9" xfId="438"/>
    <cellStyle name="Normal 40" xfId="456"/>
    <cellStyle name="Normal 40 2" xfId="460"/>
    <cellStyle name="Normal 40 2 2" xfId="2299"/>
    <cellStyle name="Normal 40 3" xfId="797"/>
    <cellStyle name="Normal 40 3 2" xfId="2529"/>
    <cellStyle name="Normal 40 3 2 2" xfId="4973"/>
    <cellStyle name="Normal 40 3 2 2 2" xfId="10069"/>
    <cellStyle name="Normal 40 3 2 2 2 2" xfId="20929"/>
    <cellStyle name="Normal 40 3 2 2 3" xfId="15833"/>
    <cellStyle name="Normal 40 3 2 3" xfId="7632"/>
    <cellStyle name="Normal 40 3 2 3 2" xfId="18492"/>
    <cellStyle name="Normal 40 3 2 4" xfId="13396"/>
    <cellStyle name="Normal 40 3 3" xfId="3790"/>
    <cellStyle name="Normal 40 3 3 2" xfId="8889"/>
    <cellStyle name="Normal 40 3 3 2 2" xfId="19749"/>
    <cellStyle name="Normal 40 3 3 3" xfId="14653"/>
    <cellStyle name="Normal 40 3 4" xfId="6375"/>
    <cellStyle name="Normal 40 3 4 2" xfId="17235"/>
    <cellStyle name="Normal 40 3 5" xfId="12175"/>
    <cellStyle name="Normal 40 4" xfId="969"/>
    <cellStyle name="Normal 40 4 2" xfId="2626"/>
    <cellStyle name="Normal 40 4 2 2" xfId="5035"/>
    <cellStyle name="Normal 40 4 2 2 2" xfId="10131"/>
    <cellStyle name="Normal 40 4 2 2 2 2" xfId="20991"/>
    <cellStyle name="Normal 40 4 2 2 3" xfId="15895"/>
    <cellStyle name="Normal 40 4 2 3" xfId="7729"/>
    <cellStyle name="Normal 40 4 2 3 2" xfId="18589"/>
    <cellStyle name="Normal 40 4 2 4" xfId="13493"/>
    <cellStyle name="Normal 40 4 3" xfId="3852"/>
    <cellStyle name="Normal 40 4 3 2" xfId="8951"/>
    <cellStyle name="Normal 40 4 3 2 2" xfId="19811"/>
    <cellStyle name="Normal 40 4 3 3" xfId="14715"/>
    <cellStyle name="Normal 40 4 4" xfId="6473"/>
    <cellStyle name="Normal 40 4 4 2" xfId="17333"/>
    <cellStyle name="Normal 40 4 5" xfId="12272"/>
    <cellStyle name="Normal 40 5" xfId="1872"/>
    <cellStyle name="Normal 40 6" xfId="2296"/>
    <cellStyle name="Normal 41" xfId="458"/>
    <cellStyle name="Normal 41 2" xfId="865"/>
    <cellStyle name="Normal 41 3" xfId="1873"/>
    <cellStyle name="Normal 41 4" xfId="2297"/>
    <cellStyle name="Normal 42" xfId="464"/>
    <cellStyle name="Normal 42 2" xfId="931"/>
    <cellStyle name="Normal 42 3" xfId="1874"/>
    <cellStyle name="Normal 43" xfId="866"/>
    <cellStyle name="Normal 43 2" xfId="1009"/>
    <cellStyle name="Normal 43 3" xfId="1875"/>
    <cellStyle name="Normal 44" xfId="888"/>
    <cellStyle name="Normal 44 2" xfId="1876"/>
    <cellStyle name="Normal 45" xfId="933"/>
    <cellStyle name="Normal 45 2" xfId="1877"/>
    <cellStyle name="Normal 46" xfId="1878"/>
    <cellStyle name="Normal 47" xfId="1879"/>
    <cellStyle name="Normal 48" xfId="1880"/>
    <cellStyle name="Normal 48 2" xfId="1881"/>
    <cellStyle name="Normal 49" xfId="1882"/>
    <cellStyle name="Normal 5" xfId="61"/>
    <cellStyle name="Normal 5 10" xfId="445"/>
    <cellStyle name="Normal 5 10 2" xfId="896"/>
    <cellStyle name="Normal 5 11" xfId="619"/>
    <cellStyle name="Normal 5 11 2" xfId="924"/>
    <cellStyle name="Normal 5 11 3" xfId="2448"/>
    <cellStyle name="Normal 5 11 3 2" xfId="4895"/>
    <cellStyle name="Normal 5 11 3 2 2" xfId="9991"/>
    <cellStyle name="Normal 5 11 3 2 2 2" xfId="20851"/>
    <cellStyle name="Normal 5 11 3 2 3" xfId="15755"/>
    <cellStyle name="Normal 5 11 3 3" xfId="7552"/>
    <cellStyle name="Normal 5 11 3 3 2" xfId="18412"/>
    <cellStyle name="Normal 5 11 3 4" xfId="13316"/>
    <cellStyle name="Normal 5 11 4" xfId="3712"/>
    <cellStyle name="Normal 5 11 4 2" xfId="8811"/>
    <cellStyle name="Normal 5 11 4 2 2" xfId="19671"/>
    <cellStyle name="Normal 5 11 4 3" xfId="14575"/>
    <cellStyle name="Normal 5 11 5" xfId="6292"/>
    <cellStyle name="Normal 5 11 5 2" xfId="17152"/>
    <cellStyle name="Normal 5 11 6" xfId="12097"/>
    <cellStyle name="Normal 5 12" xfId="994"/>
    <cellStyle name="Normal 5 13" xfId="1013"/>
    <cellStyle name="Normal 5 14" xfId="1883"/>
    <cellStyle name="Normal 5 14 2" xfId="3227"/>
    <cellStyle name="Normal 5 14 2 2" xfId="5623"/>
    <cellStyle name="Normal 5 14 2 2 2" xfId="10719"/>
    <cellStyle name="Normal 5 14 2 2 2 2" xfId="21579"/>
    <cellStyle name="Normal 5 14 2 2 3" xfId="16483"/>
    <cellStyle name="Normal 5 14 2 3" xfId="8330"/>
    <cellStyle name="Normal 5 14 2 3 2" xfId="19190"/>
    <cellStyle name="Normal 5 14 2 4" xfId="14094"/>
    <cellStyle name="Normal 5 14 3" xfId="4431"/>
    <cellStyle name="Normal 5 14 3 2" xfId="9527"/>
    <cellStyle name="Normal 5 14 3 2 2" xfId="20387"/>
    <cellStyle name="Normal 5 14 3 3" xfId="15291"/>
    <cellStyle name="Normal 5 14 4" xfId="7069"/>
    <cellStyle name="Normal 5 14 4 2" xfId="17929"/>
    <cellStyle name="Normal 5 14 5" xfId="12844"/>
    <cellStyle name="Normal 5 2" xfId="364"/>
    <cellStyle name="Normal 5 2 2" xfId="528"/>
    <cellStyle name="Normal 5 2 2 2" xfId="919"/>
    <cellStyle name="Normal 5 2 2 2 2" xfId="1887"/>
    <cellStyle name="Normal 5 2 2 2 2 2" xfId="3231"/>
    <cellStyle name="Normal 5 2 2 2 2 2 2" xfId="5627"/>
    <cellStyle name="Normal 5 2 2 2 2 2 2 2" xfId="10723"/>
    <cellStyle name="Normal 5 2 2 2 2 2 2 2 2" xfId="21583"/>
    <cellStyle name="Normal 5 2 2 2 2 2 2 3" xfId="16487"/>
    <cellStyle name="Normal 5 2 2 2 2 2 3" xfId="8334"/>
    <cellStyle name="Normal 5 2 2 2 2 2 3 2" xfId="19194"/>
    <cellStyle name="Normal 5 2 2 2 2 2 4" xfId="14098"/>
    <cellStyle name="Normal 5 2 2 2 2 3" xfId="4435"/>
    <cellStyle name="Normal 5 2 2 2 2 3 2" xfId="9531"/>
    <cellStyle name="Normal 5 2 2 2 2 3 2 2" xfId="20391"/>
    <cellStyle name="Normal 5 2 2 2 2 3 3" xfId="15295"/>
    <cellStyle name="Normal 5 2 2 2 2 4" xfId="7073"/>
    <cellStyle name="Normal 5 2 2 2 2 4 2" xfId="17933"/>
    <cellStyle name="Normal 5 2 2 2 2 5" xfId="12848"/>
    <cellStyle name="Normal 5 2 2 2 3" xfId="1886"/>
    <cellStyle name="Normal 5 2 2 2 3 2" xfId="3230"/>
    <cellStyle name="Normal 5 2 2 2 3 2 2" xfId="5626"/>
    <cellStyle name="Normal 5 2 2 2 3 2 2 2" xfId="10722"/>
    <cellStyle name="Normal 5 2 2 2 3 2 2 2 2" xfId="21582"/>
    <cellStyle name="Normal 5 2 2 2 3 2 2 3" xfId="16486"/>
    <cellStyle name="Normal 5 2 2 2 3 2 3" xfId="8333"/>
    <cellStyle name="Normal 5 2 2 2 3 2 3 2" xfId="19193"/>
    <cellStyle name="Normal 5 2 2 2 3 2 4" xfId="14097"/>
    <cellStyle name="Normal 5 2 2 2 3 3" xfId="4434"/>
    <cellStyle name="Normal 5 2 2 2 3 3 2" xfId="9530"/>
    <cellStyle name="Normal 5 2 2 2 3 3 2 2" xfId="20390"/>
    <cellStyle name="Normal 5 2 2 2 3 3 3" xfId="15294"/>
    <cellStyle name="Normal 5 2 2 2 3 4" xfId="7072"/>
    <cellStyle name="Normal 5 2 2 2 3 4 2" xfId="17932"/>
    <cellStyle name="Normal 5 2 2 2 3 5" xfId="12847"/>
    <cellStyle name="Normal 5 2 2 3" xfId="1888"/>
    <cellStyle name="Normal 5 2 2 3 2" xfId="3232"/>
    <cellStyle name="Normal 5 2 2 3 2 2" xfId="5628"/>
    <cellStyle name="Normal 5 2 2 3 2 2 2" xfId="10724"/>
    <cellStyle name="Normal 5 2 2 3 2 2 2 2" xfId="21584"/>
    <cellStyle name="Normal 5 2 2 3 2 2 3" xfId="16488"/>
    <cellStyle name="Normal 5 2 2 3 2 3" xfId="8335"/>
    <cellStyle name="Normal 5 2 2 3 2 3 2" xfId="19195"/>
    <cellStyle name="Normal 5 2 2 3 2 4" xfId="14099"/>
    <cellStyle name="Normal 5 2 2 3 3" xfId="4436"/>
    <cellStyle name="Normal 5 2 2 3 3 2" xfId="9532"/>
    <cellStyle name="Normal 5 2 2 3 3 2 2" xfId="20392"/>
    <cellStyle name="Normal 5 2 2 3 3 3" xfId="15296"/>
    <cellStyle name="Normal 5 2 2 3 4" xfId="7074"/>
    <cellStyle name="Normal 5 2 2 3 4 2" xfId="17934"/>
    <cellStyle name="Normal 5 2 2 3 5" xfId="12849"/>
    <cellStyle name="Normal 5 2 2 4" xfId="1889"/>
    <cellStyle name="Normal 5 2 2 4 2" xfId="3233"/>
    <cellStyle name="Normal 5 2 2 4 2 2" xfId="5629"/>
    <cellStyle name="Normal 5 2 2 4 2 2 2" xfId="10725"/>
    <cellStyle name="Normal 5 2 2 4 2 2 2 2" xfId="21585"/>
    <cellStyle name="Normal 5 2 2 4 2 2 3" xfId="16489"/>
    <cellStyle name="Normal 5 2 2 4 2 3" xfId="8336"/>
    <cellStyle name="Normal 5 2 2 4 2 3 2" xfId="19196"/>
    <cellStyle name="Normal 5 2 2 4 2 4" xfId="14100"/>
    <cellStyle name="Normal 5 2 2 4 3" xfId="4437"/>
    <cellStyle name="Normal 5 2 2 4 3 2" xfId="9533"/>
    <cellStyle name="Normal 5 2 2 4 3 2 2" xfId="20393"/>
    <cellStyle name="Normal 5 2 2 4 3 3" xfId="15297"/>
    <cellStyle name="Normal 5 2 2 4 4" xfId="7075"/>
    <cellStyle name="Normal 5 2 2 4 4 2" xfId="17935"/>
    <cellStyle name="Normal 5 2 2 4 5" xfId="12850"/>
    <cellStyle name="Normal 5 2 2 5" xfId="1885"/>
    <cellStyle name="Normal 5 2 2 5 2" xfId="3229"/>
    <cellStyle name="Normal 5 2 2 5 2 2" xfId="5625"/>
    <cellStyle name="Normal 5 2 2 5 2 2 2" xfId="10721"/>
    <cellStyle name="Normal 5 2 2 5 2 2 2 2" xfId="21581"/>
    <cellStyle name="Normal 5 2 2 5 2 2 3" xfId="16485"/>
    <cellStyle name="Normal 5 2 2 5 2 3" xfId="8332"/>
    <cellStyle name="Normal 5 2 2 5 2 3 2" xfId="19192"/>
    <cellStyle name="Normal 5 2 2 5 2 4" xfId="14096"/>
    <cellStyle name="Normal 5 2 2 5 3" xfId="4433"/>
    <cellStyle name="Normal 5 2 2 5 3 2" xfId="9529"/>
    <cellStyle name="Normal 5 2 2 5 3 2 2" xfId="20389"/>
    <cellStyle name="Normal 5 2 2 5 3 3" xfId="15293"/>
    <cellStyle name="Normal 5 2 2 5 4" xfId="7071"/>
    <cellStyle name="Normal 5 2 2 5 4 2" xfId="17931"/>
    <cellStyle name="Normal 5 2 2 5 5" xfId="12846"/>
    <cellStyle name="Normal 5 2 2 6" xfId="2361"/>
    <cellStyle name="Normal 5 2 2 6 2" xfId="4808"/>
    <cellStyle name="Normal 5 2 2 6 2 2" xfId="9904"/>
    <cellStyle name="Normal 5 2 2 6 2 2 2" xfId="20764"/>
    <cellStyle name="Normal 5 2 2 6 2 3" xfId="15668"/>
    <cellStyle name="Normal 5 2 2 6 3" xfId="7465"/>
    <cellStyle name="Normal 5 2 2 6 3 2" xfId="18325"/>
    <cellStyle name="Normal 5 2 2 6 4" xfId="13229"/>
    <cellStyle name="Normal 5 2 2 7" xfId="3625"/>
    <cellStyle name="Normal 5 2 2 7 2" xfId="8724"/>
    <cellStyle name="Normal 5 2 2 7 2 2" xfId="19584"/>
    <cellStyle name="Normal 5 2 2 7 3" xfId="14488"/>
    <cellStyle name="Normal 5 2 2 8" xfId="6205"/>
    <cellStyle name="Normal 5 2 2 8 2" xfId="17065"/>
    <cellStyle name="Normal 5 2 2 9" xfId="12010"/>
    <cellStyle name="Normal 5 2 3" xfId="884"/>
    <cellStyle name="Normal 5 2 3 2" xfId="1891"/>
    <cellStyle name="Normal 5 2 3 2 2" xfId="3235"/>
    <cellStyle name="Normal 5 2 3 2 2 2" xfId="5631"/>
    <cellStyle name="Normal 5 2 3 2 2 2 2" xfId="10727"/>
    <cellStyle name="Normal 5 2 3 2 2 2 2 2" xfId="21587"/>
    <cellStyle name="Normal 5 2 3 2 2 2 3" xfId="16491"/>
    <cellStyle name="Normal 5 2 3 2 2 3" xfId="8338"/>
    <cellStyle name="Normal 5 2 3 2 2 3 2" xfId="19198"/>
    <cellStyle name="Normal 5 2 3 2 2 4" xfId="14102"/>
    <cellStyle name="Normal 5 2 3 2 3" xfId="4439"/>
    <cellStyle name="Normal 5 2 3 2 3 2" xfId="9535"/>
    <cellStyle name="Normal 5 2 3 2 3 2 2" xfId="20395"/>
    <cellStyle name="Normal 5 2 3 2 3 3" xfId="15299"/>
    <cellStyle name="Normal 5 2 3 2 4" xfId="7077"/>
    <cellStyle name="Normal 5 2 3 2 4 2" xfId="17937"/>
    <cellStyle name="Normal 5 2 3 2 5" xfId="12852"/>
    <cellStyle name="Normal 5 2 3 3" xfId="1890"/>
    <cellStyle name="Normal 5 2 3 3 2" xfId="3234"/>
    <cellStyle name="Normal 5 2 3 3 2 2" xfId="5630"/>
    <cellStyle name="Normal 5 2 3 3 2 2 2" xfId="10726"/>
    <cellStyle name="Normal 5 2 3 3 2 2 2 2" xfId="21586"/>
    <cellStyle name="Normal 5 2 3 3 2 2 3" xfId="16490"/>
    <cellStyle name="Normal 5 2 3 3 2 3" xfId="8337"/>
    <cellStyle name="Normal 5 2 3 3 2 3 2" xfId="19197"/>
    <cellStyle name="Normal 5 2 3 3 2 4" xfId="14101"/>
    <cellStyle name="Normal 5 2 3 3 3" xfId="4438"/>
    <cellStyle name="Normal 5 2 3 3 3 2" xfId="9534"/>
    <cellStyle name="Normal 5 2 3 3 3 2 2" xfId="20394"/>
    <cellStyle name="Normal 5 2 3 3 3 3" xfId="15298"/>
    <cellStyle name="Normal 5 2 3 3 4" xfId="7076"/>
    <cellStyle name="Normal 5 2 3 3 4 2" xfId="17936"/>
    <cellStyle name="Normal 5 2 3 3 5" xfId="12851"/>
    <cellStyle name="Normal 5 2 4" xfId="991"/>
    <cellStyle name="Normal 5 2 4 2" xfId="1892"/>
    <cellStyle name="Normal 5 2 5" xfId="1023"/>
    <cellStyle name="Normal 5 2 6" xfId="1884"/>
    <cellStyle name="Normal 5 2 6 2" xfId="3228"/>
    <cellStyle name="Normal 5 2 6 2 2" xfId="5624"/>
    <cellStyle name="Normal 5 2 6 2 2 2" xfId="10720"/>
    <cellStyle name="Normal 5 2 6 2 2 2 2" xfId="21580"/>
    <cellStyle name="Normal 5 2 6 2 2 3" xfId="16484"/>
    <cellStyle name="Normal 5 2 6 2 3" xfId="8331"/>
    <cellStyle name="Normal 5 2 6 2 3 2" xfId="19191"/>
    <cellStyle name="Normal 5 2 6 2 4" xfId="14095"/>
    <cellStyle name="Normal 5 2 6 3" xfId="4432"/>
    <cellStyle name="Normal 5 2 6 3 2" xfId="9528"/>
    <cellStyle name="Normal 5 2 6 3 2 2" xfId="20388"/>
    <cellStyle name="Normal 5 2 6 3 3" xfId="15292"/>
    <cellStyle name="Normal 5 2 6 4" xfId="7070"/>
    <cellStyle name="Normal 5 2 6 4 2" xfId="17930"/>
    <cellStyle name="Normal 5 2 6 5" xfId="12845"/>
    <cellStyle name="Normal 5 3" xfId="365"/>
    <cellStyle name="Normal 5 3 2" xfId="853"/>
    <cellStyle name="Normal 5 3 2 2" xfId="908"/>
    <cellStyle name="Normal 5 3 2 2 2" xfId="1895"/>
    <cellStyle name="Normal 5 3 2 2 2 2" xfId="3238"/>
    <cellStyle name="Normal 5 3 2 2 2 2 2" xfId="5634"/>
    <cellStyle name="Normal 5 3 2 2 2 2 2 2" xfId="10730"/>
    <cellStyle name="Normal 5 3 2 2 2 2 2 2 2" xfId="21590"/>
    <cellStyle name="Normal 5 3 2 2 2 2 2 3" xfId="16494"/>
    <cellStyle name="Normal 5 3 2 2 2 2 3" xfId="8341"/>
    <cellStyle name="Normal 5 3 2 2 2 2 3 2" xfId="19201"/>
    <cellStyle name="Normal 5 3 2 2 2 2 4" xfId="14105"/>
    <cellStyle name="Normal 5 3 2 2 2 3" xfId="4442"/>
    <cellStyle name="Normal 5 3 2 2 2 3 2" xfId="9538"/>
    <cellStyle name="Normal 5 3 2 2 2 3 2 2" xfId="20398"/>
    <cellStyle name="Normal 5 3 2 2 2 3 3" xfId="15302"/>
    <cellStyle name="Normal 5 3 2 2 2 4" xfId="7080"/>
    <cellStyle name="Normal 5 3 2 2 2 4 2" xfId="17940"/>
    <cellStyle name="Normal 5 3 2 2 2 5" xfId="12855"/>
    <cellStyle name="Normal 5 3 2 3" xfId="1894"/>
    <cellStyle name="Normal 5 3 2 3 2" xfId="3237"/>
    <cellStyle name="Normal 5 3 2 3 2 2" xfId="5633"/>
    <cellStyle name="Normal 5 3 2 3 2 2 2" xfId="10729"/>
    <cellStyle name="Normal 5 3 2 3 2 2 2 2" xfId="21589"/>
    <cellStyle name="Normal 5 3 2 3 2 2 3" xfId="16493"/>
    <cellStyle name="Normal 5 3 2 3 2 3" xfId="8340"/>
    <cellStyle name="Normal 5 3 2 3 2 3 2" xfId="19200"/>
    <cellStyle name="Normal 5 3 2 3 2 4" xfId="14104"/>
    <cellStyle name="Normal 5 3 2 3 3" xfId="4441"/>
    <cellStyle name="Normal 5 3 2 3 3 2" xfId="9537"/>
    <cellStyle name="Normal 5 3 2 3 3 2 2" xfId="20397"/>
    <cellStyle name="Normal 5 3 2 3 3 3" xfId="15301"/>
    <cellStyle name="Normal 5 3 2 3 4" xfId="7079"/>
    <cellStyle name="Normal 5 3 2 3 4 2" xfId="17939"/>
    <cellStyle name="Normal 5 3 2 3 5" xfId="12854"/>
    <cellStyle name="Normal 5 3 2 4" xfId="2581"/>
    <cellStyle name="Normal 5 3 2 4 2" xfId="5025"/>
    <cellStyle name="Normal 5 3 2 4 2 2" xfId="10121"/>
    <cellStyle name="Normal 5 3 2 4 2 2 2" xfId="20981"/>
    <cellStyle name="Normal 5 3 2 4 2 3" xfId="15885"/>
    <cellStyle name="Normal 5 3 2 4 3" xfId="7684"/>
    <cellStyle name="Normal 5 3 2 4 3 2" xfId="18544"/>
    <cellStyle name="Normal 5 3 2 4 4" xfId="13448"/>
    <cellStyle name="Normal 5 3 2 5" xfId="3842"/>
    <cellStyle name="Normal 5 3 2 5 2" xfId="8941"/>
    <cellStyle name="Normal 5 3 2 5 2 2" xfId="19801"/>
    <cellStyle name="Normal 5 3 2 5 3" xfId="14705"/>
    <cellStyle name="Normal 5 3 2 6" xfId="6427"/>
    <cellStyle name="Normal 5 3 2 6 2" xfId="17287"/>
    <cellStyle name="Normal 5 3 2 7" xfId="12227"/>
    <cellStyle name="Normal 5 3 3" xfId="985"/>
    <cellStyle name="Normal 5 3 3 2" xfId="1896"/>
    <cellStyle name="Normal 5 3 3 2 2" xfId="3239"/>
    <cellStyle name="Normal 5 3 3 2 2 2" xfId="5635"/>
    <cellStyle name="Normal 5 3 3 2 2 2 2" xfId="10731"/>
    <cellStyle name="Normal 5 3 3 2 2 2 2 2" xfId="21591"/>
    <cellStyle name="Normal 5 3 3 2 2 2 3" xfId="16495"/>
    <cellStyle name="Normal 5 3 3 2 2 3" xfId="8342"/>
    <cellStyle name="Normal 5 3 3 2 2 3 2" xfId="19202"/>
    <cellStyle name="Normal 5 3 3 2 2 4" xfId="14106"/>
    <cellStyle name="Normal 5 3 3 2 3" xfId="4443"/>
    <cellStyle name="Normal 5 3 3 2 3 2" xfId="9539"/>
    <cellStyle name="Normal 5 3 3 2 3 2 2" xfId="20399"/>
    <cellStyle name="Normal 5 3 3 2 3 3" xfId="15303"/>
    <cellStyle name="Normal 5 3 3 2 4" xfId="7081"/>
    <cellStyle name="Normal 5 3 3 2 4 2" xfId="17941"/>
    <cellStyle name="Normal 5 3 3 2 5" xfId="12856"/>
    <cellStyle name="Normal 5 3 4" xfId="1897"/>
    <cellStyle name="Normal 5 3 4 2" xfId="3240"/>
    <cellStyle name="Normal 5 3 4 2 2" xfId="5636"/>
    <cellStyle name="Normal 5 3 4 2 2 2" xfId="10732"/>
    <cellStyle name="Normal 5 3 4 2 2 2 2" xfId="21592"/>
    <cellStyle name="Normal 5 3 4 2 2 3" xfId="16496"/>
    <cellStyle name="Normal 5 3 4 2 3" xfId="8343"/>
    <cellStyle name="Normal 5 3 4 2 3 2" xfId="19203"/>
    <cellStyle name="Normal 5 3 4 2 4" xfId="14107"/>
    <cellStyle name="Normal 5 3 4 3" xfId="4444"/>
    <cellStyle name="Normal 5 3 4 3 2" xfId="9540"/>
    <cellStyle name="Normal 5 3 4 3 2 2" xfId="20400"/>
    <cellStyle name="Normal 5 3 4 3 3" xfId="15304"/>
    <cellStyle name="Normal 5 3 4 4" xfId="7082"/>
    <cellStyle name="Normal 5 3 4 4 2" xfId="17942"/>
    <cellStyle name="Normal 5 3 4 5" xfId="12857"/>
    <cellStyle name="Normal 5 3 5" xfId="1893"/>
    <cellStyle name="Normal 5 3 5 2" xfId="3236"/>
    <cellStyle name="Normal 5 3 5 2 2" xfId="5632"/>
    <cellStyle name="Normal 5 3 5 2 2 2" xfId="10728"/>
    <cellStyle name="Normal 5 3 5 2 2 2 2" xfId="21588"/>
    <cellStyle name="Normal 5 3 5 2 2 3" xfId="16492"/>
    <cellStyle name="Normal 5 3 5 2 3" xfId="8339"/>
    <cellStyle name="Normal 5 3 5 2 3 2" xfId="19199"/>
    <cellStyle name="Normal 5 3 5 2 4" xfId="14103"/>
    <cellStyle name="Normal 5 3 5 3" xfId="4440"/>
    <cellStyle name="Normal 5 3 5 3 2" xfId="9536"/>
    <cellStyle name="Normal 5 3 5 3 2 2" xfId="20396"/>
    <cellStyle name="Normal 5 3 5 3 3" xfId="15300"/>
    <cellStyle name="Normal 5 3 5 4" xfId="7078"/>
    <cellStyle name="Normal 5 3 5 4 2" xfId="17938"/>
    <cellStyle name="Normal 5 3 5 5" xfId="12853"/>
    <cellStyle name="Normal 5 4" xfId="366"/>
    <cellStyle name="Normal 5 4 2" xfId="573"/>
    <cellStyle name="Normal 5 4 2 2" xfId="1900"/>
    <cellStyle name="Normal 5 4 2 2 2" xfId="3243"/>
    <cellStyle name="Normal 5 4 2 2 2 2" xfId="5639"/>
    <cellStyle name="Normal 5 4 2 2 2 2 2" xfId="10735"/>
    <cellStyle name="Normal 5 4 2 2 2 2 2 2" xfId="21595"/>
    <cellStyle name="Normal 5 4 2 2 2 2 3" xfId="16499"/>
    <cellStyle name="Normal 5 4 2 2 2 3" xfId="8346"/>
    <cellStyle name="Normal 5 4 2 2 2 3 2" xfId="19206"/>
    <cellStyle name="Normal 5 4 2 2 2 4" xfId="14110"/>
    <cellStyle name="Normal 5 4 2 2 3" xfId="4447"/>
    <cellStyle name="Normal 5 4 2 2 3 2" xfId="9543"/>
    <cellStyle name="Normal 5 4 2 2 3 2 2" xfId="20403"/>
    <cellStyle name="Normal 5 4 2 2 3 3" xfId="15307"/>
    <cellStyle name="Normal 5 4 2 2 4" xfId="7085"/>
    <cellStyle name="Normal 5 4 2 2 4 2" xfId="17945"/>
    <cellStyle name="Normal 5 4 2 2 5" xfId="12860"/>
    <cellStyle name="Normal 5 4 2 3" xfId="1899"/>
    <cellStyle name="Normal 5 4 2 3 2" xfId="3242"/>
    <cellStyle name="Normal 5 4 2 3 2 2" xfId="5638"/>
    <cellStyle name="Normal 5 4 2 3 2 2 2" xfId="10734"/>
    <cellStyle name="Normal 5 4 2 3 2 2 2 2" xfId="21594"/>
    <cellStyle name="Normal 5 4 2 3 2 2 3" xfId="16498"/>
    <cellStyle name="Normal 5 4 2 3 2 3" xfId="8345"/>
    <cellStyle name="Normal 5 4 2 3 2 3 2" xfId="19205"/>
    <cellStyle name="Normal 5 4 2 3 2 4" xfId="14109"/>
    <cellStyle name="Normal 5 4 2 3 3" xfId="4446"/>
    <cellStyle name="Normal 5 4 2 3 3 2" xfId="9542"/>
    <cellStyle name="Normal 5 4 2 3 3 2 2" xfId="20402"/>
    <cellStyle name="Normal 5 4 2 3 3 3" xfId="15306"/>
    <cellStyle name="Normal 5 4 2 3 4" xfId="7084"/>
    <cellStyle name="Normal 5 4 2 3 4 2" xfId="17944"/>
    <cellStyle name="Normal 5 4 2 3 5" xfId="12859"/>
    <cellStyle name="Normal 5 4 2 4" xfId="2405"/>
    <cellStyle name="Normal 5 4 2 4 2" xfId="4852"/>
    <cellStyle name="Normal 5 4 2 4 2 2" xfId="9948"/>
    <cellStyle name="Normal 5 4 2 4 2 2 2" xfId="20808"/>
    <cellStyle name="Normal 5 4 2 4 2 3" xfId="15712"/>
    <cellStyle name="Normal 5 4 2 4 3" xfId="7509"/>
    <cellStyle name="Normal 5 4 2 4 3 2" xfId="18369"/>
    <cellStyle name="Normal 5 4 2 4 4" xfId="13273"/>
    <cellStyle name="Normal 5 4 2 5" xfId="3669"/>
    <cellStyle name="Normal 5 4 2 5 2" xfId="8768"/>
    <cellStyle name="Normal 5 4 2 5 2 2" xfId="19628"/>
    <cellStyle name="Normal 5 4 2 5 3" xfId="14532"/>
    <cellStyle name="Normal 5 4 2 6" xfId="6249"/>
    <cellStyle name="Normal 5 4 2 6 2" xfId="17109"/>
    <cellStyle name="Normal 5 4 2 7" xfId="12054"/>
    <cellStyle name="Normal 5 4 3" xfId="1901"/>
    <cellStyle name="Normal 5 4 3 2" xfId="3244"/>
    <cellStyle name="Normal 5 4 3 2 2" xfId="5640"/>
    <cellStyle name="Normal 5 4 3 2 2 2" xfId="10736"/>
    <cellStyle name="Normal 5 4 3 2 2 2 2" xfId="21596"/>
    <cellStyle name="Normal 5 4 3 2 2 3" xfId="16500"/>
    <cellStyle name="Normal 5 4 3 2 3" xfId="8347"/>
    <cellStyle name="Normal 5 4 3 2 3 2" xfId="19207"/>
    <cellStyle name="Normal 5 4 3 2 4" xfId="14111"/>
    <cellStyle name="Normal 5 4 3 3" xfId="4448"/>
    <cellStyle name="Normal 5 4 3 3 2" xfId="9544"/>
    <cellStyle name="Normal 5 4 3 3 2 2" xfId="20404"/>
    <cellStyle name="Normal 5 4 3 3 3" xfId="15308"/>
    <cellStyle name="Normal 5 4 3 4" xfId="7086"/>
    <cellStyle name="Normal 5 4 3 4 2" xfId="17946"/>
    <cellStyle name="Normal 5 4 3 5" xfId="12861"/>
    <cellStyle name="Normal 5 4 4" xfId="1902"/>
    <cellStyle name="Normal 5 4 4 2" xfId="3245"/>
    <cellStyle name="Normal 5 4 4 2 2" xfId="5641"/>
    <cellStyle name="Normal 5 4 4 2 2 2" xfId="10737"/>
    <cellStyle name="Normal 5 4 4 2 2 2 2" xfId="21597"/>
    <cellStyle name="Normal 5 4 4 2 2 3" xfId="16501"/>
    <cellStyle name="Normal 5 4 4 2 3" xfId="8348"/>
    <cellStyle name="Normal 5 4 4 2 3 2" xfId="19208"/>
    <cellStyle name="Normal 5 4 4 2 4" xfId="14112"/>
    <cellStyle name="Normal 5 4 4 3" xfId="4449"/>
    <cellStyle name="Normal 5 4 4 3 2" xfId="9545"/>
    <cellStyle name="Normal 5 4 4 3 2 2" xfId="20405"/>
    <cellStyle name="Normal 5 4 4 3 3" xfId="15309"/>
    <cellStyle name="Normal 5 4 4 4" xfId="7087"/>
    <cellStyle name="Normal 5 4 4 4 2" xfId="17947"/>
    <cellStyle name="Normal 5 4 4 5" xfId="12862"/>
    <cellStyle name="Normal 5 4 5" xfId="1898"/>
    <cellStyle name="Normal 5 4 5 2" xfId="3241"/>
    <cellStyle name="Normal 5 4 5 2 2" xfId="5637"/>
    <cellStyle name="Normal 5 4 5 2 2 2" xfId="10733"/>
    <cellStyle name="Normal 5 4 5 2 2 2 2" xfId="21593"/>
    <cellStyle name="Normal 5 4 5 2 2 3" xfId="16497"/>
    <cellStyle name="Normal 5 4 5 2 3" xfId="8344"/>
    <cellStyle name="Normal 5 4 5 2 3 2" xfId="19204"/>
    <cellStyle name="Normal 5 4 5 2 4" xfId="14108"/>
    <cellStyle name="Normal 5 4 5 3" xfId="4445"/>
    <cellStyle name="Normal 5 4 5 3 2" xfId="9541"/>
    <cellStyle name="Normal 5 4 5 3 2 2" xfId="20401"/>
    <cellStyle name="Normal 5 4 5 3 3" xfId="15305"/>
    <cellStyle name="Normal 5 4 5 4" xfId="7083"/>
    <cellStyle name="Normal 5 4 5 4 2" xfId="17943"/>
    <cellStyle name="Normal 5 4 5 5" xfId="12858"/>
    <cellStyle name="Normal 5 5" xfId="367"/>
    <cellStyle name="Normal 5 5 2" xfId="1904"/>
    <cellStyle name="Normal 5 5 2 2" xfId="1905"/>
    <cellStyle name="Normal 5 5 2 2 2" xfId="3248"/>
    <cellStyle name="Normal 5 5 2 2 2 2" xfId="5644"/>
    <cellStyle name="Normal 5 5 2 2 2 2 2" xfId="10740"/>
    <cellStyle name="Normal 5 5 2 2 2 2 2 2" xfId="21600"/>
    <cellStyle name="Normal 5 5 2 2 2 2 3" xfId="16504"/>
    <cellStyle name="Normal 5 5 2 2 2 3" xfId="8351"/>
    <cellStyle name="Normal 5 5 2 2 2 3 2" xfId="19211"/>
    <cellStyle name="Normal 5 5 2 2 2 4" xfId="14115"/>
    <cellStyle name="Normal 5 5 2 2 3" xfId="4452"/>
    <cellStyle name="Normal 5 5 2 2 3 2" xfId="9548"/>
    <cellStyle name="Normal 5 5 2 2 3 2 2" xfId="20408"/>
    <cellStyle name="Normal 5 5 2 2 3 3" xfId="15312"/>
    <cellStyle name="Normal 5 5 2 2 4" xfId="7090"/>
    <cellStyle name="Normal 5 5 2 2 4 2" xfId="17950"/>
    <cellStyle name="Normal 5 5 2 2 5" xfId="12865"/>
    <cellStyle name="Normal 5 5 2 3" xfId="3247"/>
    <cellStyle name="Normal 5 5 2 3 2" xfId="5643"/>
    <cellStyle name="Normal 5 5 2 3 2 2" xfId="10739"/>
    <cellStyle name="Normal 5 5 2 3 2 2 2" xfId="21599"/>
    <cellStyle name="Normal 5 5 2 3 2 3" xfId="16503"/>
    <cellStyle name="Normal 5 5 2 3 3" xfId="8350"/>
    <cellStyle name="Normal 5 5 2 3 3 2" xfId="19210"/>
    <cellStyle name="Normal 5 5 2 3 4" xfId="14114"/>
    <cellStyle name="Normal 5 5 2 4" xfId="4451"/>
    <cellStyle name="Normal 5 5 2 4 2" xfId="9547"/>
    <cellStyle name="Normal 5 5 2 4 2 2" xfId="20407"/>
    <cellStyle name="Normal 5 5 2 4 3" xfId="15311"/>
    <cellStyle name="Normal 5 5 2 5" xfId="7089"/>
    <cellStyle name="Normal 5 5 2 5 2" xfId="17949"/>
    <cellStyle name="Normal 5 5 2 6" xfId="12864"/>
    <cellStyle name="Normal 5 5 3" xfId="1906"/>
    <cellStyle name="Normal 5 5 3 2" xfId="3249"/>
    <cellStyle name="Normal 5 5 3 2 2" xfId="5645"/>
    <cellStyle name="Normal 5 5 3 2 2 2" xfId="10741"/>
    <cellStyle name="Normal 5 5 3 2 2 2 2" xfId="21601"/>
    <cellStyle name="Normal 5 5 3 2 2 3" xfId="16505"/>
    <cellStyle name="Normal 5 5 3 2 3" xfId="8352"/>
    <cellStyle name="Normal 5 5 3 2 3 2" xfId="19212"/>
    <cellStyle name="Normal 5 5 3 2 4" xfId="14116"/>
    <cellStyle name="Normal 5 5 3 3" xfId="4453"/>
    <cellStyle name="Normal 5 5 3 3 2" xfId="9549"/>
    <cellStyle name="Normal 5 5 3 3 2 2" xfId="20409"/>
    <cellStyle name="Normal 5 5 3 3 3" xfId="15313"/>
    <cellStyle name="Normal 5 5 3 4" xfId="7091"/>
    <cellStyle name="Normal 5 5 3 4 2" xfId="17951"/>
    <cellStyle name="Normal 5 5 3 5" xfId="12866"/>
    <cellStyle name="Normal 5 5 4" xfId="1907"/>
    <cellStyle name="Normal 5 5 4 2" xfId="3250"/>
    <cellStyle name="Normal 5 5 4 2 2" xfId="5646"/>
    <cellStyle name="Normal 5 5 4 2 2 2" xfId="10742"/>
    <cellStyle name="Normal 5 5 4 2 2 2 2" xfId="21602"/>
    <cellStyle name="Normal 5 5 4 2 2 3" xfId="16506"/>
    <cellStyle name="Normal 5 5 4 2 3" xfId="8353"/>
    <cellStyle name="Normal 5 5 4 2 3 2" xfId="19213"/>
    <cellStyle name="Normal 5 5 4 2 4" xfId="14117"/>
    <cellStyle name="Normal 5 5 4 3" xfId="4454"/>
    <cellStyle name="Normal 5 5 4 3 2" xfId="9550"/>
    <cellStyle name="Normal 5 5 4 3 2 2" xfId="20410"/>
    <cellStyle name="Normal 5 5 4 3 3" xfId="15314"/>
    <cellStyle name="Normal 5 5 4 4" xfId="7092"/>
    <cellStyle name="Normal 5 5 4 4 2" xfId="17952"/>
    <cellStyle name="Normal 5 5 4 5" xfId="12867"/>
    <cellStyle name="Normal 5 5 5" xfId="1903"/>
    <cellStyle name="Normal 5 5 5 2" xfId="3246"/>
    <cellStyle name="Normal 5 5 5 2 2" xfId="5642"/>
    <cellStyle name="Normal 5 5 5 2 2 2" xfId="10738"/>
    <cellStyle name="Normal 5 5 5 2 2 2 2" xfId="21598"/>
    <cellStyle name="Normal 5 5 5 2 2 3" xfId="16502"/>
    <cellStyle name="Normal 5 5 5 2 3" xfId="8349"/>
    <cellStyle name="Normal 5 5 5 2 3 2" xfId="19209"/>
    <cellStyle name="Normal 5 5 5 2 4" xfId="14113"/>
    <cellStyle name="Normal 5 5 5 3" xfId="4450"/>
    <cellStyle name="Normal 5 5 5 3 2" xfId="9546"/>
    <cellStyle name="Normal 5 5 5 3 2 2" xfId="20406"/>
    <cellStyle name="Normal 5 5 5 3 3" xfId="15310"/>
    <cellStyle name="Normal 5 5 5 4" xfId="7088"/>
    <cellStyle name="Normal 5 5 5 4 2" xfId="17948"/>
    <cellStyle name="Normal 5 5 5 5" xfId="12863"/>
    <cellStyle name="Normal 5 6" xfId="368"/>
    <cellStyle name="Normal 5 6 2" xfId="1909"/>
    <cellStyle name="Normal 5 6 2 2" xfId="3252"/>
    <cellStyle name="Normal 5 6 2 2 2" xfId="5648"/>
    <cellStyle name="Normal 5 6 2 2 2 2" xfId="10744"/>
    <cellStyle name="Normal 5 6 2 2 2 2 2" xfId="21604"/>
    <cellStyle name="Normal 5 6 2 2 2 3" xfId="16508"/>
    <cellStyle name="Normal 5 6 2 2 3" xfId="8355"/>
    <cellStyle name="Normal 5 6 2 2 3 2" xfId="19215"/>
    <cellStyle name="Normal 5 6 2 2 4" xfId="14119"/>
    <cellStyle name="Normal 5 6 2 3" xfId="4456"/>
    <cellStyle name="Normal 5 6 2 3 2" xfId="9552"/>
    <cellStyle name="Normal 5 6 2 3 2 2" xfId="20412"/>
    <cellStyle name="Normal 5 6 2 3 3" xfId="15316"/>
    <cellStyle name="Normal 5 6 2 4" xfId="7094"/>
    <cellStyle name="Normal 5 6 2 4 2" xfId="17954"/>
    <cellStyle name="Normal 5 6 2 5" xfId="12869"/>
    <cellStyle name="Normal 5 6 3" xfId="1908"/>
    <cellStyle name="Normal 5 6 3 2" xfId="3251"/>
    <cellStyle name="Normal 5 6 3 2 2" xfId="5647"/>
    <cellStyle name="Normal 5 6 3 2 2 2" xfId="10743"/>
    <cellStyle name="Normal 5 6 3 2 2 2 2" xfId="21603"/>
    <cellStyle name="Normal 5 6 3 2 2 3" xfId="16507"/>
    <cellStyle name="Normal 5 6 3 2 3" xfId="8354"/>
    <cellStyle name="Normal 5 6 3 2 3 2" xfId="19214"/>
    <cellStyle name="Normal 5 6 3 2 4" xfId="14118"/>
    <cellStyle name="Normal 5 6 3 3" xfId="4455"/>
    <cellStyle name="Normal 5 6 3 3 2" xfId="9551"/>
    <cellStyle name="Normal 5 6 3 3 2 2" xfId="20411"/>
    <cellStyle name="Normal 5 6 3 3 3" xfId="15315"/>
    <cellStyle name="Normal 5 6 3 4" xfId="7093"/>
    <cellStyle name="Normal 5 6 3 4 2" xfId="17953"/>
    <cellStyle name="Normal 5 6 3 5" xfId="12868"/>
    <cellStyle name="Normal 5 7" xfId="369"/>
    <cellStyle name="Normal 5 8" xfId="370"/>
    <cellStyle name="Normal 5 9" xfId="439"/>
    <cellStyle name="Normal 50" xfId="1910"/>
    <cellStyle name="Normal 51" xfId="1911"/>
    <cellStyle name="Normal 52" xfId="1912"/>
    <cellStyle name="Normal 52 2" xfId="1913"/>
    <cellStyle name="Normal 52 2 2" xfId="1914"/>
    <cellStyle name="Normal 52 2 2 2" xfId="3255"/>
    <cellStyle name="Normal 52 2 2 2 2" xfId="5651"/>
    <cellStyle name="Normal 52 2 2 2 2 2" xfId="10747"/>
    <cellStyle name="Normal 52 2 2 2 2 2 2" xfId="21607"/>
    <cellStyle name="Normal 52 2 2 2 2 3" xfId="16511"/>
    <cellStyle name="Normal 52 2 2 2 3" xfId="8358"/>
    <cellStyle name="Normal 52 2 2 2 3 2" xfId="19218"/>
    <cellStyle name="Normal 52 2 2 2 4" xfId="14122"/>
    <cellStyle name="Normal 52 2 2 3" xfId="4459"/>
    <cellStyle name="Normal 52 2 2 3 2" xfId="9555"/>
    <cellStyle name="Normal 52 2 2 3 2 2" xfId="20415"/>
    <cellStyle name="Normal 52 2 2 3 3" xfId="15319"/>
    <cellStyle name="Normal 52 2 2 4" xfId="7099"/>
    <cellStyle name="Normal 52 2 2 4 2" xfId="17959"/>
    <cellStyle name="Normal 52 2 2 5" xfId="12872"/>
    <cellStyle name="Normal 52 2 3" xfId="3254"/>
    <cellStyle name="Normal 52 2 3 2" xfId="5650"/>
    <cellStyle name="Normal 52 2 3 2 2" xfId="10746"/>
    <cellStyle name="Normal 52 2 3 2 2 2" xfId="21606"/>
    <cellStyle name="Normal 52 2 3 2 3" xfId="16510"/>
    <cellStyle name="Normal 52 2 3 3" xfId="8357"/>
    <cellStyle name="Normal 52 2 3 3 2" xfId="19217"/>
    <cellStyle name="Normal 52 2 3 4" xfId="14121"/>
    <cellStyle name="Normal 52 2 4" xfId="4458"/>
    <cellStyle name="Normal 52 2 4 2" xfId="9554"/>
    <cellStyle name="Normal 52 2 4 2 2" xfId="20414"/>
    <cellStyle name="Normal 52 2 4 3" xfId="15318"/>
    <cellStyle name="Normal 52 2 5" xfId="7098"/>
    <cellStyle name="Normal 52 2 5 2" xfId="17958"/>
    <cellStyle name="Normal 52 2 6" xfId="12871"/>
    <cellStyle name="Normal 52 3" xfId="1915"/>
    <cellStyle name="Normal 52 3 2" xfId="3256"/>
    <cellStyle name="Normal 52 3 2 2" xfId="5652"/>
    <cellStyle name="Normal 52 3 2 2 2" xfId="10748"/>
    <cellStyle name="Normal 52 3 2 2 2 2" xfId="21608"/>
    <cellStyle name="Normal 52 3 2 2 3" xfId="16512"/>
    <cellStyle name="Normal 52 3 2 3" xfId="8359"/>
    <cellStyle name="Normal 52 3 2 3 2" xfId="19219"/>
    <cellStyle name="Normal 52 3 2 4" xfId="14123"/>
    <cellStyle name="Normal 52 3 3" xfId="4460"/>
    <cellStyle name="Normal 52 3 3 2" xfId="9556"/>
    <cellStyle name="Normal 52 3 3 2 2" xfId="20416"/>
    <cellStyle name="Normal 52 3 3 3" xfId="15320"/>
    <cellStyle name="Normal 52 3 4" xfId="7100"/>
    <cellStyle name="Normal 52 3 4 2" xfId="17960"/>
    <cellStyle name="Normal 52 3 5" xfId="12873"/>
    <cellStyle name="Normal 52 4" xfId="1916"/>
    <cellStyle name="Normal 52 4 2" xfId="3257"/>
    <cellStyle name="Normal 52 4 2 2" xfId="5653"/>
    <cellStyle name="Normal 52 4 2 2 2" xfId="10749"/>
    <cellStyle name="Normal 52 4 2 2 2 2" xfId="21609"/>
    <cellStyle name="Normal 52 4 2 2 3" xfId="16513"/>
    <cellStyle name="Normal 52 4 2 3" xfId="8360"/>
    <cellStyle name="Normal 52 4 2 3 2" xfId="19220"/>
    <cellStyle name="Normal 52 4 2 4" xfId="14124"/>
    <cellStyle name="Normal 52 4 3" xfId="4461"/>
    <cellStyle name="Normal 52 4 3 2" xfId="9557"/>
    <cellStyle name="Normal 52 4 3 2 2" xfId="20417"/>
    <cellStyle name="Normal 52 4 3 3" xfId="15321"/>
    <cellStyle name="Normal 52 4 4" xfId="7101"/>
    <cellStyle name="Normal 52 4 4 2" xfId="17961"/>
    <cellStyle name="Normal 52 4 5" xfId="12874"/>
    <cellStyle name="Normal 52 5" xfId="3253"/>
    <cellStyle name="Normal 52 5 2" xfId="5649"/>
    <cellStyle name="Normal 52 5 2 2" xfId="10745"/>
    <cellStyle name="Normal 52 5 2 2 2" xfId="21605"/>
    <cellStyle name="Normal 52 5 2 3" xfId="16509"/>
    <cellStyle name="Normal 52 5 3" xfId="8356"/>
    <cellStyle name="Normal 52 5 3 2" xfId="19216"/>
    <cellStyle name="Normal 52 5 4" xfId="14120"/>
    <cellStyle name="Normal 52 6" xfId="4457"/>
    <cellStyle name="Normal 52 6 2" xfId="9553"/>
    <cellStyle name="Normal 52 6 2 2" xfId="20413"/>
    <cellStyle name="Normal 52 6 3" xfId="15317"/>
    <cellStyle name="Normal 52 7" xfId="7097"/>
    <cellStyle name="Normal 52 7 2" xfId="17957"/>
    <cellStyle name="Normal 52 8" xfId="12870"/>
    <cellStyle name="Normal 53" xfId="1917"/>
    <cellStyle name="Normal 53 2" xfId="1918"/>
    <cellStyle name="Normal 53 2 2" xfId="1919"/>
    <cellStyle name="Normal 53 2 2 2" xfId="3260"/>
    <cellStyle name="Normal 53 2 2 2 2" xfId="5656"/>
    <cellStyle name="Normal 53 2 2 2 2 2" xfId="10752"/>
    <cellStyle name="Normal 53 2 2 2 2 2 2" xfId="21612"/>
    <cellStyle name="Normal 53 2 2 2 2 3" xfId="16516"/>
    <cellStyle name="Normal 53 2 2 2 3" xfId="8363"/>
    <cellStyle name="Normal 53 2 2 2 3 2" xfId="19223"/>
    <cellStyle name="Normal 53 2 2 2 4" xfId="14127"/>
    <cellStyle name="Normal 53 2 2 3" xfId="4464"/>
    <cellStyle name="Normal 53 2 2 3 2" xfId="9560"/>
    <cellStyle name="Normal 53 2 2 3 2 2" xfId="20420"/>
    <cellStyle name="Normal 53 2 2 3 3" xfId="15324"/>
    <cellStyle name="Normal 53 2 2 4" xfId="7104"/>
    <cellStyle name="Normal 53 2 2 4 2" xfId="17964"/>
    <cellStyle name="Normal 53 2 2 5" xfId="12877"/>
    <cellStyle name="Normal 53 2 3" xfId="3259"/>
    <cellStyle name="Normal 53 2 3 2" xfId="5655"/>
    <cellStyle name="Normal 53 2 3 2 2" xfId="10751"/>
    <cellStyle name="Normal 53 2 3 2 2 2" xfId="21611"/>
    <cellStyle name="Normal 53 2 3 2 3" xfId="16515"/>
    <cellStyle name="Normal 53 2 3 3" xfId="8362"/>
    <cellStyle name="Normal 53 2 3 3 2" xfId="19222"/>
    <cellStyle name="Normal 53 2 3 4" xfId="14126"/>
    <cellStyle name="Normal 53 2 4" xfId="4463"/>
    <cellStyle name="Normal 53 2 4 2" xfId="9559"/>
    <cellStyle name="Normal 53 2 4 2 2" xfId="20419"/>
    <cellStyle name="Normal 53 2 4 3" xfId="15323"/>
    <cellStyle name="Normal 53 2 5" xfId="7103"/>
    <cellStyle name="Normal 53 2 5 2" xfId="17963"/>
    <cellStyle name="Normal 53 2 6" xfId="12876"/>
    <cellStyle name="Normal 53 3" xfId="1920"/>
    <cellStyle name="Normal 53 3 2" xfId="3261"/>
    <cellStyle name="Normal 53 3 2 2" xfId="5657"/>
    <cellStyle name="Normal 53 3 2 2 2" xfId="10753"/>
    <cellStyle name="Normal 53 3 2 2 2 2" xfId="21613"/>
    <cellStyle name="Normal 53 3 2 2 3" xfId="16517"/>
    <cellStyle name="Normal 53 3 2 3" xfId="8364"/>
    <cellStyle name="Normal 53 3 2 3 2" xfId="19224"/>
    <cellStyle name="Normal 53 3 2 4" xfId="14128"/>
    <cellStyle name="Normal 53 3 3" xfId="4465"/>
    <cellStyle name="Normal 53 3 3 2" xfId="9561"/>
    <cellStyle name="Normal 53 3 3 2 2" xfId="20421"/>
    <cellStyle name="Normal 53 3 3 3" xfId="15325"/>
    <cellStyle name="Normal 53 3 4" xfId="7105"/>
    <cellStyle name="Normal 53 3 4 2" xfId="17965"/>
    <cellStyle name="Normal 53 3 5" xfId="12878"/>
    <cellStyle name="Normal 53 4" xfId="1921"/>
    <cellStyle name="Normal 53 4 2" xfId="3262"/>
    <cellStyle name="Normal 53 4 2 2" xfId="5658"/>
    <cellStyle name="Normal 53 4 2 2 2" xfId="10754"/>
    <cellStyle name="Normal 53 4 2 2 2 2" xfId="21614"/>
    <cellStyle name="Normal 53 4 2 2 3" xfId="16518"/>
    <cellStyle name="Normal 53 4 2 3" xfId="8365"/>
    <cellStyle name="Normal 53 4 2 3 2" xfId="19225"/>
    <cellStyle name="Normal 53 4 2 4" xfId="14129"/>
    <cellStyle name="Normal 53 4 3" xfId="4466"/>
    <cellStyle name="Normal 53 4 3 2" xfId="9562"/>
    <cellStyle name="Normal 53 4 3 2 2" xfId="20422"/>
    <cellStyle name="Normal 53 4 3 3" xfId="15326"/>
    <cellStyle name="Normal 53 4 4" xfId="7106"/>
    <cellStyle name="Normal 53 4 4 2" xfId="17966"/>
    <cellStyle name="Normal 53 4 5" xfId="12879"/>
    <cellStyle name="Normal 53 5" xfId="3258"/>
    <cellStyle name="Normal 53 5 2" xfId="5654"/>
    <cellStyle name="Normal 53 5 2 2" xfId="10750"/>
    <cellStyle name="Normal 53 5 2 2 2" xfId="21610"/>
    <cellStyle name="Normal 53 5 2 3" xfId="16514"/>
    <cellStyle name="Normal 53 5 3" xfId="8361"/>
    <cellStyle name="Normal 53 5 3 2" xfId="19221"/>
    <cellStyle name="Normal 53 5 4" xfId="14125"/>
    <cellStyle name="Normal 53 6" xfId="4462"/>
    <cellStyle name="Normal 53 6 2" xfId="9558"/>
    <cellStyle name="Normal 53 6 2 2" xfId="20418"/>
    <cellStyle name="Normal 53 6 3" xfId="15322"/>
    <cellStyle name="Normal 53 7" xfId="7102"/>
    <cellStyle name="Normal 53 7 2" xfId="17962"/>
    <cellStyle name="Normal 53 8" xfId="12875"/>
    <cellStyle name="Normal 54" xfId="1922"/>
    <cellStyle name="Normal 54 2" xfId="1923"/>
    <cellStyle name="Normal 54 2 2" xfId="1924"/>
    <cellStyle name="Normal 54 2 2 2" xfId="3265"/>
    <cellStyle name="Normal 54 2 2 2 2" xfId="5661"/>
    <cellStyle name="Normal 54 2 2 2 2 2" xfId="10757"/>
    <cellStyle name="Normal 54 2 2 2 2 2 2" xfId="21617"/>
    <cellStyle name="Normal 54 2 2 2 2 3" xfId="16521"/>
    <cellStyle name="Normal 54 2 2 2 3" xfId="8368"/>
    <cellStyle name="Normal 54 2 2 2 3 2" xfId="19228"/>
    <cellStyle name="Normal 54 2 2 2 4" xfId="14132"/>
    <cellStyle name="Normal 54 2 2 3" xfId="4469"/>
    <cellStyle name="Normal 54 2 2 3 2" xfId="9565"/>
    <cellStyle name="Normal 54 2 2 3 2 2" xfId="20425"/>
    <cellStyle name="Normal 54 2 2 3 3" xfId="15329"/>
    <cellStyle name="Normal 54 2 2 4" xfId="7109"/>
    <cellStyle name="Normal 54 2 2 4 2" xfId="17969"/>
    <cellStyle name="Normal 54 2 2 5" xfId="12882"/>
    <cellStyle name="Normal 54 2 3" xfId="3264"/>
    <cellStyle name="Normal 54 2 3 2" xfId="5660"/>
    <cellStyle name="Normal 54 2 3 2 2" xfId="10756"/>
    <cellStyle name="Normal 54 2 3 2 2 2" xfId="21616"/>
    <cellStyle name="Normal 54 2 3 2 3" xfId="16520"/>
    <cellStyle name="Normal 54 2 3 3" xfId="8367"/>
    <cellStyle name="Normal 54 2 3 3 2" xfId="19227"/>
    <cellStyle name="Normal 54 2 3 4" xfId="14131"/>
    <cellStyle name="Normal 54 2 4" xfId="4468"/>
    <cellStyle name="Normal 54 2 4 2" xfId="9564"/>
    <cellStyle name="Normal 54 2 4 2 2" xfId="20424"/>
    <cellStyle name="Normal 54 2 4 3" xfId="15328"/>
    <cellStyle name="Normal 54 2 5" xfId="7108"/>
    <cellStyle name="Normal 54 2 5 2" xfId="17968"/>
    <cellStyle name="Normal 54 2 6" xfId="12881"/>
    <cellStyle name="Normal 54 3" xfId="1925"/>
    <cellStyle name="Normal 54 3 2" xfId="3266"/>
    <cellStyle name="Normal 54 3 2 2" xfId="5662"/>
    <cellStyle name="Normal 54 3 2 2 2" xfId="10758"/>
    <cellStyle name="Normal 54 3 2 2 2 2" xfId="21618"/>
    <cellStyle name="Normal 54 3 2 2 3" xfId="16522"/>
    <cellStyle name="Normal 54 3 2 3" xfId="8369"/>
    <cellStyle name="Normal 54 3 2 3 2" xfId="19229"/>
    <cellStyle name="Normal 54 3 2 4" xfId="14133"/>
    <cellStyle name="Normal 54 3 3" xfId="4470"/>
    <cellStyle name="Normal 54 3 3 2" xfId="9566"/>
    <cellStyle name="Normal 54 3 3 2 2" xfId="20426"/>
    <cellStyle name="Normal 54 3 3 3" xfId="15330"/>
    <cellStyle name="Normal 54 3 4" xfId="7110"/>
    <cellStyle name="Normal 54 3 4 2" xfId="17970"/>
    <cellStyle name="Normal 54 3 5" xfId="12883"/>
    <cellStyle name="Normal 54 4" xfId="1926"/>
    <cellStyle name="Normal 54 4 2" xfId="3267"/>
    <cellStyle name="Normal 54 4 2 2" xfId="5663"/>
    <cellStyle name="Normal 54 4 2 2 2" xfId="10759"/>
    <cellStyle name="Normal 54 4 2 2 2 2" xfId="21619"/>
    <cellStyle name="Normal 54 4 2 2 3" xfId="16523"/>
    <cellStyle name="Normal 54 4 2 3" xfId="8370"/>
    <cellStyle name="Normal 54 4 2 3 2" xfId="19230"/>
    <cellStyle name="Normal 54 4 2 4" xfId="14134"/>
    <cellStyle name="Normal 54 4 3" xfId="4471"/>
    <cellStyle name="Normal 54 4 3 2" xfId="9567"/>
    <cellStyle name="Normal 54 4 3 2 2" xfId="20427"/>
    <cellStyle name="Normal 54 4 3 3" xfId="15331"/>
    <cellStyle name="Normal 54 4 4" xfId="7111"/>
    <cellStyle name="Normal 54 4 4 2" xfId="17971"/>
    <cellStyle name="Normal 54 4 5" xfId="12884"/>
    <cellStyle name="Normal 54 5" xfId="3263"/>
    <cellStyle name="Normal 54 5 2" xfId="5659"/>
    <cellStyle name="Normal 54 5 2 2" xfId="10755"/>
    <cellStyle name="Normal 54 5 2 2 2" xfId="21615"/>
    <cellStyle name="Normal 54 5 2 3" xfId="16519"/>
    <cellStyle name="Normal 54 5 3" xfId="8366"/>
    <cellStyle name="Normal 54 5 3 2" xfId="19226"/>
    <cellStyle name="Normal 54 5 4" xfId="14130"/>
    <cellStyle name="Normal 54 6" xfId="4467"/>
    <cellStyle name="Normal 54 6 2" xfId="9563"/>
    <cellStyle name="Normal 54 6 2 2" xfId="20423"/>
    <cellStyle name="Normal 54 6 3" xfId="15327"/>
    <cellStyle name="Normal 54 7" xfId="7107"/>
    <cellStyle name="Normal 54 7 2" xfId="17967"/>
    <cellStyle name="Normal 54 8" xfId="12880"/>
    <cellStyle name="Normal 55" xfId="1927"/>
    <cellStyle name="Normal 55 2" xfId="1928"/>
    <cellStyle name="Normal 56" xfId="1929"/>
    <cellStyle name="Normal 56 2" xfId="1930"/>
    <cellStyle name="Normal 57" xfId="1931"/>
    <cellStyle name="Normal 57 2" xfId="1932"/>
    <cellStyle name="Normal 58" xfId="1933"/>
    <cellStyle name="Normal 58 2" xfId="1934"/>
    <cellStyle name="Normal 59" xfId="1935"/>
    <cellStyle name="Normal 59 2" xfId="1936"/>
    <cellStyle name="Normal 59 3" xfId="1937"/>
    <cellStyle name="Normal 59 3 2" xfId="3269"/>
    <cellStyle name="Normal 59 3 2 2" xfId="5665"/>
    <cellStyle name="Normal 59 3 2 2 2" xfId="10761"/>
    <cellStyle name="Normal 59 3 2 2 2 2" xfId="21621"/>
    <cellStyle name="Normal 59 3 2 2 3" xfId="16525"/>
    <cellStyle name="Normal 59 3 2 3" xfId="8372"/>
    <cellStyle name="Normal 59 3 2 3 2" xfId="19232"/>
    <cellStyle name="Normal 59 3 2 4" xfId="14136"/>
    <cellStyle name="Normal 59 3 3" xfId="4473"/>
    <cellStyle name="Normal 59 3 3 2" xfId="9569"/>
    <cellStyle name="Normal 59 3 3 2 2" xfId="20429"/>
    <cellStyle name="Normal 59 3 3 3" xfId="15333"/>
    <cellStyle name="Normal 59 3 4" xfId="7122"/>
    <cellStyle name="Normal 59 3 4 2" xfId="17982"/>
    <cellStyle name="Normal 59 3 5" xfId="12886"/>
    <cellStyle name="Normal 59 4" xfId="3268"/>
    <cellStyle name="Normal 59 4 2" xfId="5664"/>
    <cellStyle name="Normal 59 4 2 2" xfId="10760"/>
    <cellStyle name="Normal 59 4 2 2 2" xfId="21620"/>
    <cellStyle name="Normal 59 4 2 3" xfId="16524"/>
    <cellStyle name="Normal 59 4 3" xfId="8371"/>
    <cellStyle name="Normal 59 4 3 2" xfId="19231"/>
    <cellStyle name="Normal 59 4 4" xfId="14135"/>
    <cellStyle name="Normal 59 5" xfId="4472"/>
    <cellStyle name="Normal 59 5 2" xfId="9568"/>
    <cellStyle name="Normal 59 5 2 2" xfId="20428"/>
    <cellStyle name="Normal 59 5 3" xfId="15332"/>
    <cellStyle name="Normal 59 6" xfId="7120"/>
    <cellStyle name="Normal 59 6 2" xfId="17980"/>
    <cellStyle name="Normal 59 7" xfId="12885"/>
    <cellStyle name="Normal 6" xfId="62"/>
    <cellStyle name="Normal 6 10" xfId="447"/>
    <cellStyle name="Normal 6 10 2" xfId="898"/>
    <cellStyle name="Normal 6 11" xfId="607"/>
    <cellStyle name="Normal 6 11 2" xfId="925"/>
    <cellStyle name="Normal 6 11 3" xfId="2437"/>
    <cellStyle name="Normal 6 11 3 2" xfId="4884"/>
    <cellStyle name="Normal 6 11 3 2 2" xfId="9980"/>
    <cellStyle name="Normal 6 11 3 2 2 2" xfId="20840"/>
    <cellStyle name="Normal 6 11 3 2 3" xfId="15744"/>
    <cellStyle name="Normal 6 11 3 3" xfId="7541"/>
    <cellStyle name="Normal 6 11 3 3 2" xfId="18401"/>
    <cellStyle name="Normal 6 11 3 4" xfId="13305"/>
    <cellStyle name="Normal 6 11 4" xfId="3701"/>
    <cellStyle name="Normal 6 11 4 2" xfId="8800"/>
    <cellStyle name="Normal 6 11 4 2 2" xfId="19660"/>
    <cellStyle name="Normal 6 11 4 3" xfId="14564"/>
    <cellStyle name="Normal 6 11 5" xfId="6281"/>
    <cellStyle name="Normal 6 11 5 2" xfId="17141"/>
    <cellStyle name="Normal 6 11 6" xfId="12086"/>
    <cellStyle name="Normal 6 12" xfId="1001"/>
    <cellStyle name="Normal 6 13" xfId="1015"/>
    <cellStyle name="Normal 6 14" xfId="1938"/>
    <cellStyle name="Normal 6 14 2" xfId="3270"/>
    <cellStyle name="Normal 6 14 2 2" xfId="5666"/>
    <cellStyle name="Normal 6 14 2 2 2" xfId="10762"/>
    <cellStyle name="Normal 6 14 2 2 2 2" xfId="21622"/>
    <cellStyle name="Normal 6 14 2 2 3" xfId="16526"/>
    <cellStyle name="Normal 6 14 2 3" xfId="8373"/>
    <cellStyle name="Normal 6 14 2 3 2" xfId="19233"/>
    <cellStyle name="Normal 6 14 2 4" xfId="14137"/>
    <cellStyle name="Normal 6 14 3" xfId="4474"/>
    <cellStyle name="Normal 6 14 3 2" xfId="9570"/>
    <cellStyle name="Normal 6 14 3 2 2" xfId="20430"/>
    <cellStyle name="Normal 6 14 3 3" xfId="15334"/>
    <cellStyle name="Normal 6 14 4" xfId="7123"/>
    <cellStyle name="Normal 6 14 4 2" xfId="17983"/>
    <cellStyle name="Normal 6 14 5" xfId="12887"/>
    <cellStyle name="Normal 6 2" xfId="371"/>
    <cellStyle name="Normal 6 2 2" xfId="516"/>
    <cellStyle name="Normal 6 2 2 10" xfId="11998"/>
    <cellStyle name="Normal 6 2 2 2" xfId="910"/>
    <cellStyle name="Normal 6 2 2 2 2" xfId="1942"/>
    <cellStyle name="Normal 6 2 2 2 2 2" xfId="1943"/>
    <cellStyle name="Normal 6 2 2 2 2 2 2" xfId="3275"/>
    <cellStyle name="Normal 6 2 2 2 2 2 2 2" xfId="5671"/>
    <cellStyle name="Normal 6 2 2 2 2 2 2 2 2" xfId="10767"/>
    <cellStyle name="Normal 6 2 2 2 2 2 2 2 2 2" xfId="21627"/>
    <cellStyle name="Normal 6 2 2 2 2 2 2 2 3" xfId="16531"/>
    <cellStyle name="Normal 6 2 2 2 2 2 2 3" xfId="8378"/>
    <cellStyle name="Normal 6 2 2 2 2 2 2 3 2" xfId="19238"/>
    <cellStyle name="Normal 6 2 2 2 2 2 2 4" xfId="14142"/>
    <cellStyle name="Normal 6 2 2 2 2 2 3" xfId="4479"/>
    <cellStyle name="Normal 6 2 2 2 2 2 3 2" xfId="9575"/>
    <cellStyle name="Normal 6 2 2 2 2 2 3 2 2" xfId="20435"/>
    <cellStyle name="Normal 6 2 2 2 2 2 3 3" xfId="15339"/>
    <cellStyle name="Normal 6 2 2 2 2 2 4" xfId="7128"/>
    <cellStyle name="Normal 6 2 2 2 2 2 4 2" xfId="17988"/>
    <cellStyle name="Normal 6 2 2 2 2 2 5" xfId="12892"/>
    <cellStyle name="Normal 6 2 2 2 2 3" xfId="3274"/>
    <cellStyle name="Normal 6 2 2 2 2 3 2" xfId="5670"/>
    <cellStyle name="Normal 6 2 2 2 2 3 2 2" xfId="10766"/>
    <cellStyle name="Normal 6 2 2 2 2 3 2 2 2" xfId="21626"/>
    <cellStyle name="Normal 6 2 2 2 2 3 2 3" xfId="16530"/>
    <cellStyle name="Normal 6 2 2 2 2 3 3" xfId="8377"/>
    <cellStyle name="Normal 6 2 2 2 2 3 3 2" xfId="19237"/>
    <cellStyle name="Normal 6 2 2 2 2 3 4" xfId="14141"/>
    <cellStyle name="Normal 6 2 2 2 2 4" xfId="4478"/>
    <cellStyle name="Normal 6 2 2 2 2 4 2" xfId="9574"/>
    <cellStyle name="Normal 6 2 2 2 2 4 2 2" xfId="20434"/>
    <cellStyle name="Normal 6 2 2 2 2 4 3" xfId="15338"/>
    <cellStyle name="Normal 6 2 2 2 2 5" xfId="7127"/>
    <cellStyle name="Normal 6 2 2 2 2 5 2" xfId="17987"/>
    <cellStyle name="Normal 6 2 2 2 2 6" xfId="12891"/>
    <cellStyle name="Normal 6 2 2 2 3" xfId="1944"/>
    <cellStyle name="Normal 6 2 2 2 3 2" xfId="3276"/>
    <cellStyle name="Normal 6 2 2 2 3 2 2" xfId="5672"/>
    <cellStyle name="Normal 6 2 2 2 3 2 2 2" xfId="10768"/>
    <cellStyle name="Normal 6 2 2 2 3 2 2 2 2" xfId="21628"/>
    <cellStyle name="Normal 6 2 2 2 3 2 2 3" xfId="16532"/>
    <cellStyle name="Normal 6 2 2 2 3 2 3" xfId="8379"/>
    <cellStyle name="Normal 6 2 2 2 3 2 3 2" xfId="19239"/>
    <cellStyle name="Normal 6 2 2 2 3 2 4" xfId="14143"/>
    <cellStyle name="Normal 6 2 2 2 3 3" xfId="4480"/>
    <cellStyle name="Normal 6 2 2 2 3 3 2" xfId="9576"/>
    <cellStyle name="Normal 6 2 2 2 3 3 2 2" xfId="20436"/>
    <cellStyle name="Normal 6 2 2 2 3 3 3" xfId="15340"/>
    <cellStyle name="Normal 6 2 2 2 3 4" xfId="7129"/>
    <cellStyle name="Normal 6 2 2 2 3 4 2" xfId="17989"/>
    <cellStyle name="Normal 6 2 2 2 3 5" xfId="12893"/>
    <cellStyle name="Normal 6 2 2 2 4" xfId="1945"/>
    <cellStyle name="Normal 6 2 2 2 4 2" xfId="3277"/>
    <cellStyle name="Normal 6 2 2 2 4 2 2" xfId="5673"/>
    <cellStyle name="Normal 6 2 2 2 4 2 2 2" xfId="10769"/>
    <cellStyle name="Normal 6 2 2 2 4 2 2 2 2" xfId="21629"/>
    <cellStyle name="Normal 6 2 2 2 4 2 2 3" xfId="16533"/>
    <cellStyle name="Normal 6 2 2 2 4 2 3" xfId="8380"/>
    <cellStyle name="Normal 6 2 2 2 4 2 3 2" xfId="19240"/>
    <cellStyle name="Normal 6 2 2 2 4 2 4" xfId="14144"/>
    <cellStyle name="Normal 6 2 2 2 4 3" xfId="4481"/>
    <cellStyle name="Normal 6 2 2 2 4 3 2" xfId="9577"/>
    <cellStyle name="Normal 6 2 2 2 4 3 2 2" xfId="20437"/>
    <cellStyle name="Normal 6 2 2 2 4 3 3" xfId="15341"/>
    <cellStyle name="Normal 6 2 2 2 4 4" xfId="7130"/>
    <cellStyle name="Normal 6 2 2 2 4 4 2" xfId="17990"/>
    <cellStyle name="Normal 6 2 2 2 4 5" xfId="12894"/>
    <cellStyle name="Normal 6 2 2 2 5" xfId="1941"/>
    <cellStyle name="Normal 6 2 2 2 5 2" xfId="3273"/>
    <cellStyle name="Normal 6 2 2 2 5 2 2" xfId="5669"/>
    <cellStyle name="Normal 6 2 2 2 5 2 2 2" xfId="10765"/>
    <cellStyle name="Normal 6 2 2 2 5 2 2 2 2" xfId="21625"/>
    <cellStyle name="Normal 6 2 2 2 5 2 2 3" xfId="16529"/>
    <cellStyle name="Normal 6 2 2 2 5 2 3" xfId="8376"/>
    <cellStyle name="Normal 6 2 2 2 5 2 3 2" xfId="19236"/>
    <cellStyle name="Normal 6 2 2 2 5 2 4" xfId="14140"/>
    <cellStyle name="Normal 6 2 2 2 5 3" xfId="4477"/>
    <cellStyle name="Normal 6 2 2 2 5 3 2" xfId="9573"/>
    <cellStyle name="Normal 6 2 2 2 5 3 2 2" xfId="20433"/>
    <cellStyle name="Normal 6 2 2 2 5 3 3" xfId="15337"/>
    <cellStyle name="Normal 6 2 2 2 5 4" xfId="7126"/>
    <cellStyle name="Normal 6 2 2 2 5 4 2" xfId="17986"/>
    <cellStyle name="Normal 6 2 2 2 5 5" xfId="12890"/>
    <cellStyle name="Normal 6 2 2 3" xfId="1946"/>
    <cellStyle name="Normal 6 2 2 3 2" xfId="1947"/>
    <cellStyle name="Normal 6 2 2 3 2 2" xfId="3279"/>
    <cellStyle name="Normal 6 2 2 3 2 2 2" xfId="5675"/>
    <cellStyle name="Normal 6 2 2 3 2 2 2 2" xfId="10771"/>
    <cellStyle name="Normal 6 2 2 3 2 2 2 2 2" xfId="21631"/>
    <cellStyle name="Normal 6 2 2 3 2 2 2 3" xfId="16535"/>
    <cellStyle name="Normal 6 2 2 3 2 2 3" xfId="8382"/>
    <cellStyle name="Normal 6 2 2 3 2 2 3 2" xfId="19242"/>
    <cellStyle name="Normal 6 2 2 3 2 2 4" xfId="14146"/>
    <cellStyle name="Normal 6 2 2 3 2 3" xfId="4483"/>
    <cellStyle name="Normal 6 2 2 3 2 3 2" xfId="9579"/>
    <cellStyle name="Normal 6 2 2 3 2 3 2 2" xfId="20439"/>
    <cellStyle name="Normal 6 2 2 3 2 3 3" xfId="15343"/>
    <cellStyle name="Normal 6 2 2 3 2 4" xfId="7132"/>
    <cellStyle name="Normal 6 2 2 3 2 4 2" xfId="17992"/>
    <cellStyle name="Normal 6 2 2 3 2 5" xfId="12896"/>
    <cellStyle name="Normal 6 2 2 3 3" xfId="3278"/>
    <cellStyle name="Normal 6 2 2 3 3 2" xfId="5674"/>
    <cellStyle name="Normal 6 2 2 3 3 2 2" xfId="10770"/>
    <cellStyle name="Normal 6 2 2 3 3 2 2 2" xfId="21630"/>
    <cellStyle name="Normal 6 2 2 3 3 2 3" xfId="16534"/>
    <cellStyle name="Normal 6 2 2 3 3 3" xfId="8381"/>
    <cellStyle name="Normal 6 2 2 3 3 3 2" xfId="19241"/>
    <cellStyle name="Normal 6 2 2 3 3 4" xfId="14145"/>
    <cellStyle name="Normal 6 2 2 3 4" xfId="4482"/>
    <cellStyle name="Normal 6 2 2 3 4 2" xfId="9578"/>
    <cellStyle name="Normal 6 2 2 3 4 2 2" xfId="20438"/>
    <cellStyle name="Normal 6 2 2 3 4 3" xfId="15342"/>
    <cellStyle name="Normal 6 2 2 3 5" xfId="7131"/>
    <cellStyle name="Normal 6 2 2 3 5 2" xfId="17991"/>
    <cellStyle name="Normal 6 2 2 3 6" xfId="12895"/>
    <cellStyle name="Normal 6 2 2 4" xfId="1948"/>
    <cellStyle name="Normal 6 2 2 4 2" xfId="3280"/>
    <cellStyle name="Normal 6 2 2 4 2 2" xfId="5676"/>
    <cellStyle name="Normal 6 2 2 4 2 2 2" xfId="10772"/>
    <cellStyle name="Normal 6 2 2 4 2 2 2 2" xfId="21632"/>
    <cellStyle name="Normal 6 2 2 4 2 2 3" xfId="16536"/>
    <cellStyle name="Normal 6 2 2 4 2 3" xfId="8383"/>
    <cellStyle name="Normal 6 2 2 4 2 3 2" xfId="19243"/>
    <cellStyle name="Normal 6 2 2 4 2 4" xfId="14147"/>
    <cellStyle name="Normal 6 2 2 4 3" xfId="4484"/>
    <cellStyle name="Normal 6 2 2 4 3 2" xfId="9580"/>
    <cellStyle name="Normal 6 2 2 4 3 2 2" xfId="20440"/>
    <cellStyle name="Normal 6 2 2 4 3 3" xfId="15344"/>
    <cellStyle name="Normal 6 2 2 4 4" xfId="7133"/>
    <cellStyle name="Normal 6 2 2 4 4 2" xfId="17993"/>
    <cellStyle name="Normal 6 2 2 4 5" xfId="12897"/>
    <cellStyle name="Normal 6 2 2 5" xfId="1949"/>
    <cellStyle name="Normal 6 2 2 5 2" xfId="3281"/>
    <cellStyle name="Normal 6 2 2 5 2 2" xfId="5677"/>
    <cellStyle name="Normal 6 2 2 5 2 2 2" xfId="10773"/>
    <cellStyle name="Normal 6 2 2 5 2 2 2 2" xfId="21633"/>
    <cellStyle name="Normal 6 2 2 5 2 2 3" xfId="16537"/>
    <cellStyle name="Normal 6 2 2 5 2 3" xfId="8384"/>
    <cellStyle name="Normal 6 2 2 5 2 3 2" xfId="19244"/>
    <cellStyle name="Normal 6 2 2 5 2 4" xfId="14148"/>
    <cellStyle name="Normal 6 2 2 5 3" xfId="4485"/>
    <cellStyle name="Normal 6 2 2 5 3 2" xfId="9581"/>
    <cellStyle name="Normal 6 2 2 5 3 2 2" xfId="20441"/>
    <cellStyle name="Normal 6 2 2 5 3 3" xfId="15345"/>
    <cellStyle name="Normal 6 2 2 5 4" xfId="7134"/>
    <cellStyle name="Normal 6 2 2 5 4 2" xfId="17994"/>
    <cellStyle name="Normal 6 2 2 5 5" xfId="12898"/>
    <cellStyle name="Normal 6 2 2 6" xfId="1940"/>
    <cellStyle name="Normal 6 2 2 6 2" xfId="3272"/>
    <cellStyle name="Normal 6 2 2 6 2 2" xfId="5668"/>
    <cellStyle name="Normal 6 2 2 6 2 2 2" xfId="10764"/>
    <cellStyle name="Normal 6 2 2 6 2 2 2 2" xfId="21624"/>
    <cellStyle name="Normal 6 2 2 6 2 2 3" xfId="16528"/>
    <cellStyle name="Normal 6 2 2 6 2 3" xfId="8375"/>
    <cellStyle name="Normal 6 2 2 6 2 3 2" xfId="19235"/>
    <cellStyle name="Normal 6 2 2 6 2 4" xfId="14139"/>
    <cellStyle name="Normal 6 2 2 6 3" xfId="4476"/>
    <cellStyle name="Normal 6 2 2 6 3 2" xfId="9572"/>
    <cellStyle name="Normal 6 2 2 6 3 2 2" xfId="20432"/>
    <cellStyle name="Normal 6 2 2 6 3 3" xfId="15336"/>
    <cellStyle name="Normal 6 2 2 6 4" xfId="7125"/>
    <cellStyle name="Normal 6 2 2 6 4 2" xfId="17985"/>
    <cellStyle name="Normal 6 2 2 6 5" xfId="12889"/>
    <cellStyle name="Normal 6 2 2 7" xfId="2349"/>
    <cellStyle name="Normal 6 2 2 7 2" xfId="4796"/>
    <cellStyle name="Normal 6 2 2 7 2 2" xfId="9892"/>
    <cellStyle name="Normal 6 2 2 7 2 2 2" xfId="20752"/>
    <cellStyle name="Normal 6 2 2 7 2 3" xfId="15656"/>
    <cellStyle name="Normal 6 2 2 7 3" xfId="7453"/>
    <cellStyle name="Normal 6 2 2 7 3 2" xfId="18313"/>
    <cellStyle name="Normal 6 2 2 7 4" xfId="13217"/>
    <cellStyle name="Normal 6 2 2 8" xfId="3613"/>
    <cellStyle name="Normal 6 2 2 8 2" xfId="8712"/>
    <cellStyle name="Normal 6 2 2 8 2 2" xfId="19572"/>
    <cellStyle name="Normal 6 2 2 8 3" xfId="14476"/>
    <cellStyle name="Normal 6 2 2 9" xfId="6193"/>
    <cellStyle name="Normal 6 2 2 9 2" xfId="17053"/>
    <cellStyle name="Normal 6 2 3" xfId="993"/>
    <cellStyle name="Normal 6 2 3 2" xfId="1951"/>
    <cellStyle name="Normal 6 2 3 2 2" xfId="1952"/>
    <cellStyle name="Normal 6 2 3 2 2 2" xfId="3284"/>
    <cellStyle name="Normal 6 2 3 2 2 2 2" xfId="5680"/>
    <cellStyle name="Normal 6 2 3 2 2 2 2 2" xfId="10776"/>
    <cellStyle name="Normal 6 2 3 2 2 2 2 2 2" xfId="21636"/>
    <cellStyle name="Normal 6 2 3 2 2 2 2 3" xfId="16540"/>
    <cellStyle name="Normal 6 2 3 2 2 2 3" xfId="8387"/>
    <cellStyle name="Normal 6 2 3 2 2 2 3 2" xfId="19247"/>
    <cellStyle name="Normal 6 2 3 2 2 2 4" xfId="14151"/>
    <cellStyle name="Normal 6 2 3 2 2 3" xfId="4488"/>
    <cellStyle name="Normal 6 2 3 2 2 3 2" xfId="9584"/>
    <cellStyle name="Normal 6 2 3 2 2 3 2 2" xfId="20444"/>
    <cellStyle name="Normal 6 2 3 2 2 3 3" xfId="15348"/>
    <cellStyle name="Normal 6 2 3 2 2 4" xfId="7137"/>
    <cellStyle name="Normal 6 2 3 2 2 4 2" xfId="17997"/>
    <cellStyle name="Normal 6 2 3 2 2 5" xfId="12901"/>
    <cellStyle name="Normal 6 2 3 2 3" xfId="3283"/>
    <cellStyle name="Normal 6 2 3 2 3 2" xfId="5679"/>
    <cellStyle name="Normal 6 2 3 2 3 2 2" xfId="10775"/>
    <cellStyle name="Normal 6 2 3 2 3 2 2 2" xfId="21635"/>
    <cellStyle name="Normal 6 2 3 2 3 2 3" xfId="16539"/>
    <cellStyle name="Normal 6 2 3 2 3 3" xfId="8386"/>
    <cellStyle name="Normal 6 2 3 2 3 3 2" xfId="19246"/>
    <cellStyle name="Normal 6 2 3 2 3 4" xfId="14150"/>
    <cellStyle name="Normal 6 2 3 2 4" xfId="4487"/>
    <cellStyle name="Normal 6 2 3 2 4 2" xfId="9583"/>
    <cellStyle name="Normal 6 2 3 2 4 2 2" xfId="20443"/>
    <cellStyle name="Normal 6 2 3 2 4 3" xfId="15347"/>
    <cellStyle name="Normal 6 2 3 2 5" xfId="7136"/>
    <cellStyle name="Normal 6 2 3 2 5 2" xfId="17996"/>
    <cellStyle name="Normal 6 2 3 2 6" xfId="12900"/>
    <cellStyle name="Normal 6 2 3 3" xfId="1953"/>
    <cellStyle name="Normal 6 2 3 3 2" xfId="3285"/>
    <cellStyle name="Normal 6 2 3 3 2 2" xfId="5681"/>
    <cellStyle name="Normal 6 2 3 3 2 2 2" xfId="10777"/>
    <cellStyle name="Normal 6 2 3 3 2 2 2 2" xfId="21637"/>
    <cellStyle name="Normal 6 2 3 3 2 2 3" xfId="16541"/>
    <cellStyle name="Normal 6 2 3 3 2 3" xfId="8388"/>
    <cellStyle name="Normal 6 2 3 3 2 3 2" xfId="19248"/>
    <cellStyle name="Normal 6 2 3 3 2 4" xfId="14152"/>
    <cellStyle name="Normal 6 2 3 3 3" xfId="4489"/>
    <cellStyle name="Normal 6 2 3 3 3 2" xfId="9585"/>
    <cellStyle name="Normal 6 2 3 3 3 2 2" xfId="20445"/>
    <cellStyle name="Normal 6 2 3 3 3 3" xfId="15349"/>
    <cellStyle name="Normal 6 2 3 3 4" xfId="7138"/>
    <cellStyle name="Normal 6 2 3 3 4 2" xfId="17998"/>
    <cellStyle name="Normal 6 2 3 3 5" xfId="12902"/>
    <cellStyle name="Normal 6 2 3 4" xfId="1954"/>
    <cellStyle name="Normal 6 2 3 4 2" xfId="3286"/>
    <cellStyle name="Normal 6 2 3 4 2 2" xfId="5682"/>
    <cellStyle name="Normal 6 2 3 4 2 2 2" xfId="10778"/>
    <cellStyle name="Normal 6 2 3 4 2 2 2 2" xfId="21638"/>
    <cellStyle name="Normal 6 2 3 4 2 2 3" xfId="16542"/>
    <cellStyle name="Normal 6 2 3 4 2 3" xfId="8389"/>
    <cellStyle name="Normal 6 2 3 4 2 3 2" xfId="19249"/>
    <cellStyle name="Normal 6 2 3 4 2 4" xfId="14153"/>
    <cellStyle name="Normal 6 2 3 4 3" xfId="4490"/>
    <cellStyle name="Normal 6 2 3 4 3 2" xfId="9586"/>
    <cellStyle name="Normal 6 2 3 4 3 2 2" xfId="20446"/>
    <cellStyle name="Normal 6 2 3 4 3 3" xfId="15350"/>
    <cellStyle name="Normal 6 2 3 4 4" xfId="7139"/>
    <cellStyle name="Normal 6 2 3 4 4 2" xfId="17999"/>
    <cellStyle name="Normal 6 2 3 4 5" xfId="12903"/>
    <cellStyle name="Normal 6 2 3 5" xfId="1950"/>
    <cellStyle name="Normal 6 2 3 5 2" xfId="3282"/>
    <cellStyle name="Normal 6 2 3 5 2 2" xfId="5678"/>
    <cellStyle name="Normal 6 2 3 5 2 2 2" xfId="10774"/>
    <cellStyle name="Normal 6 2 3 5 2 2 2 2" xfId="21634"/>
    <cellStyle name="Normal 6 2 3 5 2 2 3" xfId="16538"/>
    <cellStyle name="Normal 6 2 3 5 2 3" xfId="8385"/>
    <cellStyle name="Normal 6 2 3 5 2 3 2" xfId="19245"/>
    <cellStyle name="Normal 6 2 3 5 2 4" xfId="14149"/>
    <cellStyle name="Normal 6 2 3 5 3" xfId="4486"/>
    <cellStyle name="Normal 6 2 3 5 3 2" xfId="9582"/>
    <cellStyle name="Normal 6 2 3 5 3 2 2" xfId="20442"/>
    <cellStyle name="Normal 6 2 3 5 3 3" xfId="15346"/>
    <cellStyle name="Normal 6 2 3 5 4" xfId="7135"/>
    <cellStyle name="Normal 6 2 3 5 4 2" xfId="17995"/>
    <cellStyle name="Normal 6 2 3 5 5" xfId="12899"/>
    <cellStyle name="Normal 6 2 4" xfId="1955"/>
    <cellStyle name="Normal 6 2 4 2" xfId="1956"/>
    <cellStyle name="Normal 6 2 4 2 2" xfId="1957"/>
    <cellStyle name="Normal 6 2 4 2 2 2" xfId="3289"/>
    <cellStyle name="Normal 6 2 4 2 2 2 2" xfId="5685"/>
    <cellStyle name="Normal 6 2 4 2 2 2 2 2" xfId="10781"/>
    <cellStyle name="Normal 6 2 4 2 2 2 2 2 2" xfId="21641"/>
    <cellStyle name="Normal 6 2 4 2 2 2 2 3" xfId="16545"/>
    <cellStyle name="Normal 6 2 4 2 2 2 3" xfId="8392"/>
    <cellStyle name="Normal 6 2 4 2 2 2 3 2" xfId="19252"/>
    <cellStyle name="Normal 6 2 4 2 2 2 4" xfId="14156"/>
    <cellStyle name="Normal 6 2 4 2 2 3" xfId="4493"/>
    <cellStyle name="Normal 6 2 4 2 2 3 2" xfId="9589"/>
    <cellStyle name="Normal 6 2 4 2 2 3 2 2" xfId="20449"/>
    <cellStyle name="Normal 6 2 4 2 2 3 3" xfId="15353"/>
    <cellStyle name="Normal 6 2 4 2 2 4" xfId="7142"/>
    <cellStyle name="Normal 6 2 4 2 2 4 2" xfId="18002"/>
    <cellStyle name="Normal 6 2 4 2 2 5" xfId="12906"/>
    <cellStyle name="Normal 6 2 4 2 3" xfId="3288"/>
    <cellStyle name="Normal 6 2 4 2 3 2" xfId="5684"/>
    <cellStyle name="Normal 6 2 4 2 3 2 2" xfId="10780"/>
    <cellStyle name="Normal 6 2 4 2 3 2 2 2" xfId="21640"/>
    <cellStyle name="Normal 6 2 4 2 3 2 3" xfId="16544"/>
    <cellStyle name="Normal 6 2 4 2 3 3" xfId="8391"/>
    <cellStyle name="Normal 6 2 4 2 3 3 2" xfId="19251"/>
    <cellStyle name="Normal 6 2 4 2 3 4" xfId="14155"/>
    <cellStyle name="Normal 6 2 4 2 4" xfId="4492"/>
    <cellStyle name="Normal 6 2 4 2 4 2" xfId="9588"/>
    <cellStyle name="Normal 6 2 4 2 4 2 2" xfId="20448"/>
    <cellStyle name="Normal 6 2 4 2 4 3" xfId="15352"/>
    <cellStyle name="Normal 6 2 4 2 5" xfId="7141"/>
    <cellStyle name="Normal 6 2 4 2 5 2" xfId="18001"/>
    <cellStyle name="Normal 6 2 4 2 6" xfId="12905"/>
    <cellStyle name="Normal 6 2 4 3" xfId="1958"/>
    <cellStyle name="Normal 6 2 4 3 2" xfId="3290"/>
    <cellStyle name="Normal 6 2 4 3 2 2" xfId="5686"/>
    <cellStyle name="Normal 6 2 4 3 2 2 2" xfId="10782"/>
    <cellStyle name="Normal 6 2 4 3 2 2 2 2" xfId="21642"/>
    <cellStyle name="Normal 6 2 4 3 2 2 3" xfId="16546"/>
    <cellStyle name="Normal 6 2 4 3 2 3" xfId="8393"/>
    <cellStyle name="Normal 6 2 4 3 2 3 2" xfId="19253"/>
    <cellStyle name="Normal 6 2 4 3 2 4" xfId="14157"/>
    <cellStyle name="Normal 6 2 4 3 3" xfId="4494"/>
    <cellStyle name="Normal 6 2 4 3 3 2" xfId="9590"/>
    <cellStyle name="Normal 6 2 4 3 3 2 2" xfId="20450"/>
    <cellStyle name="Normal 6 2 4 3 3 3" xfId="15354"/>
    <cellStyle name="Normal 6 2 4 3 4" xfId="7143"/>
    <cellStyle name="Normal 6 2 4 3 4 2" xfId="18003"/>
    <cellStyle name="Normal 6 2 4 3 5" xfId="12907"/>
    <cellStyle name="Normal 6 2 4 4" xfId="1959"/>
    <cellStyle name="Normal 6 2 4 4 2" xfId="3291"/>
    <cellStyle name="Normal 6 2 4 4 2 2" xfId="5687"/>
    <cellStyle name="Normal 6 2 4 4 2 2 2" xfId="10783"/>
    <cellStyle name="Normal 6 2 4 4 2 2 2 2" xfId="21643"/>
    <cellStyle name="Normal 6 2 4 4 2 2 3" xfId="16547"/>
    <cellStyle name="Normal 6 2 4 4 2 3" xfId="8394"/>
    <cellStyle name="Normal 6 2 4 4 2 3 2" xfId="19254"/>
    <cellStyle name="Normal 6 2 4 4 2 4" xfId="14158"/>
    <cellStyle name="Normal 6 2 4 4 3" xfId="4495"/>
    <cellStyle name="Normal 6 2 4 4 3 2" xfId="9591"/>
    <cellStyle name="Normal 6 2 4 4 3 2 2" xfId="20451"/>
    <cellStyle name="Normal 6 2 4 4 3 3" xfId="15355"/>
    <cellStyle name="Normal 6 2 4 4 4" xfId="7144"/>
    <cellStyle name="Normal 6 2 4 4 4 2" xfId="18004"/>
    <cellStyle name="Normal 6 2 4 4 5" xfId="12908"/>
    <cellStyle name="Normal 6 2 4 5" xfId="3287"/>
    <cellStyle name="Normal 6 2 4 5 2" xfId="5683"/>
    <cellStyle name="Normal 6 2 4 5 2 2" xfId="10779"/>
    <cellStyle name="Normal 6 2 4 5 2 2 2" xfId="21639"/>
    <cellStyle name="Normal 6 2 4 5 2 3" xfId="16543"/>
    <cellStyle name="Normal 6 2 4 5 3" xfId="8390"/>
    <cellStyle name="Normal 6 2 4 5 3 2" xfId="19250"/>
    <cellStyle name="Normal 6 2 4 5 4" xfId="14154"/>
    <cellStyle name="Normal 6 2 4 6" xfId="4491"/>
    <cellStyle name="Normal 6 2 4 6 2" xfId="9587"/>
    <cellStyle name="Normal 6 2 4 6 2 2" xfId="20447"/>
    <cellStyle name="Normal 6 2 4 6 3" xfId="15351"/>
    <cellStyle name="Normal 6 2 4 7" xfId="7140"/>
    <cellStyle name="Normal 6 2 4 7 2" xfId="18000"/>
    <cellStyle name="Normal 6 2 4 8" xfId="12904"/>
    <cellStyle name="Normal 6 2 5" xfId="1960"/>
    <cellStyle name="Normal 6 2 5 2" xfId="1961"/>
    <cellStyle name="Normal 6 2 5 2 2" xfId="1962"/>
    <cellStyle name="Normal 6 2 5 2 2 2" xfId="3294"/>
    <cellStyle name="Normal 6 2 5 2 2 2 2" xfId="5690"/>
    <cellStyle name="Normal 6 2 5 2 2 2 2 2" xfId="10786"/>
    <cellStyle name="Normal 6 2 5 2 2 2 2 2 2" xfId="21646"/>
    <cellStyle name="Normal 6 2 5 2 2 2 2 3" xfId="16550"/>
    <cellStyle name="Normal 6 2 5 2 2 2 3" xfId="8397"/>
    <cellStyle name="Normal 6 2 5 2 2 2 3 2" xfId="19257"/>
    <cellStyle name="Normal 6 2 5 2 2 2 4" xfId="14161"/>
    <cellStyle name="Normal 6 2 5 2 2 3" xfId="4498"/>
    <cellStyle name="Normal 6 2 5 2 2 3 2" xfId="9594"/>
    <cellStyle name="Normal 6 2 5 2 2 3 2 2" xfId="20454"/>
    <cellStyle name="Normal 6 2 5 2 2 3 3" xfId="15358"/>
    <cellStyle name="Normal 6 2 5 2 2 4" xfId="7147"/>
    <cellStyle name="Normal 6 2 5 2 2 4 2" xfId="18007"/>
    <cellStyle name="Normal 6 2 5 2 2 5" xfId="12911"/>
    <cellStyle name="Normal 6 2 5 2 3" xfId="3293"/>
    <cellStyle name="Normal 6 2 5 2 3 2" xfId="5689"/>
    <cellStyle name="Normal 6 2 5 2 3 2 2" xfId="10785"/>
    <cellStyle name="Normal 6 2 5 2 3 2 2 2" xfId="21645"/>
    <cellStyle name="Normal 6 2 5 2 3 2 3" xfId="16549"/>
    <cellStyle name="Normal 6 2 5 2 3 3" xfId="8396"/>
    <cellStyle name="Normal 6 2 5 2 3 3 2" xfId="19256"/>
    <cellStyle name="Normal 6 2 5 2 3 4" xfId="14160"/>
    <cellStyle name="Normal 6 2 5 2 4" xfId="4497"/>
    <cellStyle name="Normal 6 2 5 2 4 2" xfId="9593"/>
    <cellStyle name="Normal 6 2 5 2 4 2 2" xfId="20453"/>
    <cellStyle name="Normal 6 2 5 2 4 3" xfId="15357"/>
    <cellStyle name="Normal 6 2 5 2 5" xfId="7146"/>
    <cellStyle name="Normal 6 2 5 2 5 2" xfId="18006"/>
    <cellStyle name="Normal 6 2 5 2 6" xfId="12910"/>
    <cellStyle name="Normal 6 2 5 3" xfId="1963"/>
    <cellStyle name="Normal 6 2 5 3 2" xfId="3295"/>
    <cellStyle name="Normal 6 2 5 3 2 2" xfId="5691"/>
    <cellStyle name="Normal 6 2 5 3 2 2 2" xfId="10787"/>
    <cellStyle name="Normal 6 2 5 3 2 2 2 2" xfId="21647"/>
    <cellStyle name="Normal 6 2 5 3 2 2 3" xfId="16551"/>
    <cellStyle name="Normal 6 2 5 3 2 3" xfId="8398"/>
    <cellStyle name="Normal 6 2 5 3 2 3 2" xfId="19258"/>
    <cellStyle name="Normal 6 2 5 3 2 4" xfId="14162"/>
    <cellStyle name="Normal 6 2 5 3 3" xfId="4499"/>
    <cellStyle name="Normal 6 2 5 3 3 2" xfId="9595"/>
    <cellStyle name="Normal 6 2 5 3 3 2 2" xfId="20455"/>
    <cellStyle name="Normal 6 2 5 3 3 3" xfId="15359"/>
    <cellStyle name="Normal 6 2 5 3 4" xfId="7148"/>
    <cellStyle name="Normal 6 2 5 3 4 2" xfId="18008"/>
    <cellStyle name="Normal 6 2 5 3 5" xfId="12912"/>
    <cellStyle name="Normal 6 2 5 4" xfId="1964"/>
    <cellStyle name="Normal 6 2 5 4 2" xfId="3296"/>
    <cellStyle name="Normal 6 2 5 4 2 2" xfId="5692"/>
    <cellStyle name="Normal 6 2 5 4 2 2 2" xfId="10788"/>
    <cellStyle name="Normal 6 2 5 4 2 2 2 2" xfId="21648"/>
    <cellStyle name="Normal 6 2 5 4 2 2 3" xfId="16552"/>
    <cellStyle name="Normal 6 2 5 4 2 3" xfId="8399"/>
    <cellStyle name="Normal 6 2 5 4 2 3 2" xfId="19259"/>
    <cellStyle name="Normal 6 2 5 4 2 4" xfId="14163"/>
    <cellStyle name="Normal 6 2 5 4 3" xfId="4500"/>
    <cellStyle name="Normal 6 2 5 4 3 2" xfId="9596"/>
    <cellStyle name="Normal 6 2 5 4 3 2 2" xfId="20456"/>
    <cellStyle name="Normal 6 2 5 4 3 3" xfId="15360"/>
    <cellStyle name="Normal 6 2 5 4 4" xfId="7149"/>
    <cellStyle name="Normal 6 2 5 4 4 2" xfId="18009"/>
    <cellStyle name="Normal 6 2 5 4 5" xfId="12913"/>
    <cellStyle name="Normal 6 2 5 5" xfId="3292"/>
    <cellStyle name="Normal 6 2 5 5 2" xfId="5688"/>
    <cellStyle name="Normal 6 2 5 5 2 2" xfId="10784"/>
    <cellStyle name="Normal 6 2 5 5 2 2 2" xfId="21644"/>
    <cellStyle name="Normal 6 2 5 5 2 3" xfId="16548"/>
    <cellStyle name="Normal 6 2 5 5 3" xfId="8395"/>
    <cellStyle name="Normal 6 2 5 5 3 2" xfId="19255"/>
    <cellStyle name="Normal 6 2 5 5 4" xfId="14159"/>
    <cellStyle name="Normal 6 2 5 6" xfId="4496"/>
    <cellStyle name="Normal 6 2 5 6 2" xfId="9592"/>
    <cellStyle name="Normal 6 2 5 6 2 2" xfId="20452"/>
    <cellStyle name="Normal 6 2 5 6 3" xfId="15356"/>
    <cellStyle name="Normal 6 2 5 7" xfId="7145"/>
    <cellStyle name="Normal 6 2 5 7 2" xfId="18005"/>
    <cellStyle name="Normal 6 2 5 8" xfId="12909"/>
    <cellStyle name="Normal 6 2 6" xfId="1965"/>
    <cellStyle name="Normal 6 2 6 2" xfId="1966"/>
    <cellStyle name="Normal 6 2 6 2 2" xfId="3298"/>
    <cellStyle name="Normal 6 2 6 2 2 2" xfId="5694"/>
    <cellStyle name="Normal 6 2 6 2 2 2 2" xfId="10790"/>
    <cellStyle name="Normal 6 2 6 2 2 2 2 2" xfId="21650"/>
    <cellStyle name="Normal 6 2 6 2 2 2 3" xfId="16554"/>
    <cellStyle name="Normal 6 2 6 2 2 3" xfId="8401"/>
    <cellStyle name="Normal 6 2 6 2 2 3 2" xfId="19261"/>
    <cellStyle name="Normal 6 2 6 2 2 4" xfId="14165"/>
    <cellStyle name="Normal 6 2 6 2 3" xfId="4502"/>
    <cellStyle name="Normal 6 2 6 2 3 2" xfId="9598"/>
    <cellStyle name="Normal 6 2 6 2 3 2 2" xfId="20458"/>
    <cellStyle name="Normal 6 2 6 2 3 3" xfId="15362"/>
    <cellStyle name="Normal 6 2 6 2 4" xfId="7151"/>
    <cellStyle name="Normal 6 2 6 2 4 2" xfId="18011"/>
    <cellStyle name="Normal 6 2 6 2 5" xfId="12915"/>
    <cellStyle name="Normal 6 2 6 3" xfId="3297"/>
    <cellStyle name="Normal 6 2 6 3 2" xfId="5693"/>
    <cellStyle name="Normal 6 2 6 3 2 2" xfId="10789"/>
    <cellStyle name="Normal 6 2 6 3 2 2 2" xfId="21649"/>
    <cellStyle name="Normal 6 2 6 3 2 3" xfId="16553"/>
    <cellStyle name="Normal 6 2 6 3 3" xfId="8400"/>
    <cellStyle name="Normal 6 2 6 3 3 2" xfId="19260"/>
    <cellStyle name="Normal 6 2 6 3 4" xfId="14164"/>
    <cellStyle name="Normal 6 2 6 4" xfId="4501"/>
    <cellStyle name="Normal 6 2 6 4 2" xfId="9597"/>
    <cellStyle name="Normal 6 2 6 4 2 2" xfId="20457"/>
    <cellStyle name="Normal 6 2 6 4 3" xfId="15361"/>
    <cellStyle name="Normal 6 2 6 5" xfId="7150"/>
    <cellStyle name="Normal 6 2 6 5 2" xfId="18010"/>
    <cellStyle name="Normal 6 2 6 6" xfId="12914"/>
    <cellStyle name="Normal 6 2 7" xfId="1967"/>
    <cellStyle name="Normal 6 2 7 2" xfId="3299"/>
    <cellStyle name="Normal 6 2 7 2 2" xfId="5695"/>
    <cellStyle name="Normal 6 2 7 2 2 2" xfId="10791"/>
    <cellStyle name="Normal 6 2 7 2 2 2 2" xfId="21651"/>
    <cellStyle name="Normal 6 2 7 2 2 3" xfId="16555"/>
    <cellStyle name="Normal 6 2 7 2 3" xfId="8402"/>
    <cellStyle name="Normal 6 2 7 2 3 2" xfId="19262"/>
    <cellStyle name="Normal 6 2 7 2 4" xfId="14166"/>
    <cellStyle name="Normal 6 2 7 3" xfId="4503"/>
    <cellStyle name="Normal 6 2 7 3 2" xfId="9599"/>
    <cellStyle name="Normal 6 2 7 3 2 2" xfId="20459"/>
    <cellStyle name="Normal 6 2 7 3 3" xfId="15363"/>
    <cellStyle name="Normal 6 2 7 4" xfId="7152"/>
    <cellStyle name="Normal 6 2 7 4 2" xfId="18012"/>
    <cellStyle name="Normal 6 2 7 5" xfId="12916"/>
    <cellStyle name="Normal 6 2 8" xfId="1968"/>
    <cellStyle name="Normal 6 2 8 2" xfId="3300"/>
    <cellStyle name="Normal 6 2 8 2 2" xfId="5696"/>
    <cellStyle name="Normal 6 2 8 2 2 2" xfId="10792"/>
    <cellStyle name="Normal 6 2 8 2 2 2 2" xfId="21652"/>
    <cellStyle name="Normal 6 2 8 2 2 3" xfId="16556"/>
    <cellStyle name="Normal 6 2 8 2 3" xfId="8403"/>
    <cellStyle name="Normal 6 2 8 2 3 2" xfId="19263"/>
    <cellStyle name="Normal 6 2 8 2 4" xfId="14167"/>
    <cellStyle name="Normal 6 2 8 3" xfId="4504"/>
    <cellStyle name="Normal 6 2 8 3 2" xfId="9600"/>
    <cellStyle name="Normal 6 2 8 3 2 2" xfId="20460"/>
    <cellStyle name="Normal 6 2 8 3 3" xfId="15364"/>
    <cellStyle name="Normal 6 2 8 4" xfId="7153"/>
    <cellStyle name="Normal 6 2 8 4 2" xfId="18013"/>
    <cellStyle name="Normal 6 2 8 5" xfId="12917"/>
    <cellStyle name="Normal 6 2 9" xfId="1939"/>
    <cellStyle name="Normal 6 2 9 2" xfId="3271"/>
    <cellStyle name="Normal 6 2 9 2 2" xfId="5667"/>
    <cellStyle name="Normal 6 2 9 2 2 2" xfId="10763"/>
    <cellStyle name="Normal 6 2 9 2 2 2 2" xfId="21623"/>
    <cellStyle name="Normal 6 2 9 2 2 3" xfId="16527"/>
    <cellStyle name="Normal 6 2 9 2 3" xfId="8374"/>
    <cellStyle name="Normal 6 2 9 2 3 2" xfId="19234"/>
    <cellStyle name="Normal 6 2 9 2 4" xfId="14138"/>
    <cellStyle name="Normal 6 2 9 3" xfId="4475"/>
    <cellStyle name="Normal 6 2 9 3 2" xfId="9571"/>
    <cellStyle name="Normal 6 2 9 3 2 2" xfId="20431"/>
    <cellStyle name="Normal 6 2 9 3 3" xfId="15335"/>
    <cellStyle name="Normal 6 2 9 4" xfId="7124"/>
    <cellStyle name="Normal 6 2 9 4 2" xfId="17984"/>
    <cellStyle name="Normal 6 2 9 5" xfId="12888"/>
    <cellStyle name="Normal 6 3" xfId="372"/>
    <cellStyle name="Normal 6 3 2" xfId="545"/>
    <cellStyle name="Normal 6 3 2 2" xfId="1971"/>
    <cellStyle name="Normal 6 3 2 2 2" xfId="1972"/>
    <cellStyle name="Normal 6 3 2 2 2 2" xfId="3304"/>
    <cellStyle name="Normal 6 3 2 2 2 2 2" xfId="5700"/>
    <cellStyle name="Normal 6 3 2 2 2 2 2 2" xfId="10796"/>
    <cellStyle name="Normal 6 3 2 2 2 2 2 2 2" xfId="21656"/>
    <cellStyle name="Normal 6 3 2 2 2 2 2 3" xfId="16560"/>
    <cellStyle name="Normal 6 3 2 2 2 2 3" xfId="8407"/>
    <cellStyle name="Normal 6 3 2 2 2 2 3 2" xfId="19267"/>
    <cellStyle name="Normal 6 3 2 2 2 2 4" xfId="14171"/>
    <cellStyle name="Normal 6 3 2 2 2 3" xfId="4508"/>
    <cellStyle name="Normal 6 3 2 2 2 3 2" xfId="9604"/>
    <cellStyle name="Normal 6 3 2 2 2 3 2 2" xfId="20464"/>
    <cellStyle name="Normal 6 3 2 2 2 3 3" xfId="15368"/>
    <cellStyle name="Normal 6 3 2 2 2 4" xfId="7157"/>
    <cellStyle name="Normal 6 3 2 2 2 4 2" xfId="18017"/>
    <cellStyle name="Normal 6 3 2 2 2 5" xfId="12921"/>
    <cellStyle name="Normal 6 3 2 2 3" xfId="3303"/>
    <cellStyle name="Normal 6 3 2 2 3 2" xfId="5699"/>
    <cellStyle name="Normal 6 3 2 2 3 2 2" xfId="10795"/>
    <cellStyle name="Normal 6 3 2 2 3 2 2 2" xfId="21655"/>
    <cellStyle name="Normal 6 3 2 2 3 2 3" xfId="16559"/>
    <cellStyle name="Normal 6 3 2 2 3 3" xfId="8406"/>
    <cellStyle name="Normal 6 3 2 2 3 3 2" xfId="19266"/>
    <cellStyle name="Normal 6 3 2 2 3 4" xfId="14170"/>
    <cellStyle name="Normal 6 3 2 2 4" xfId="4507"/>
    <cellStyle name="Normal 6 3 2 2 4 2" xfId="9603"/>
    <cellStyle name="Normal 6 3 2 2 4 2 2" xfId="20463"/>
    <cellStyle name="Normal 6 3 2 2 4 3" xfId="15367"/>
    <cellStyle name="Normal 6 3 2 2 5" xfId="7156"/>
    <cellStyle name="Normal 6 3 2 2 5 2" xfId="18016"/>
    <cellStyle name="Normal 6 3 2 2 6" xfId="12920"/>
    <cellStyle name="Normal 6 3 2 3" xfId="1973"/>
    <cellStyle name="Normal 6 3 2 3 2" xfId="3305"/>
    <cellStyle name="Normal 6 3 2 3 2 2" xfId="5701"/>
    <cellStyle name="Normal 6 3 2 3 2 2 2" xfId="10797"/>
    <cellStyle name="Normal 6 3 2 3 2 2 2 2" xfId="21657"/>
    <cellStyle name="Normal 6 3 2 3 2 2 3" xfId="16561"/>
    <cellStyle name="Normal 6 3 2 3 2 3" xfId="8408"/>
    <cellStyle name="Normal 6 3 2 3 2 3 2" xfId="19268"/>
    <cellStyle name="Normal 6 3 2 3 2 4" xfId="14172"/>
    <cellStyle name="Normal 6 3 2 3 3" xfId="4509"/>
    <cellStyle name="Normal 6 3 2 3 3 2" xfId="9605"/>
    <cellStyle name="Normal 6 3 2 3 3 2 2" xfId="20465"/>
    <cellStyle name="Normal 6 3 2 3 3 3" xfId="15369"/>
    <cellStyle name="Normal 6 3 2 3 4" xfId="7158"/>
    <cellStyle name="Normal 6 3 2 3 4 2" xfId="18018"/>
    <cellStyle name="Normal 6 3 2 3 5" xfId="12922"/>
    <cellStyle name="Normal 6 3 2 4" xfId="1974"/>
    <cellStyle name="Normal 6 3 2 4 2" xfId="3306"/>
    <cellStyle name="Normal 6 3 2 4 2 2" xfId="5702"/>
    <cellStyle name="Normal 6 3 2 4 2 2 2" xfId="10798"/>
    <cellStyle name="Normal 6 3 2 4 2 2 2 2" xfId="21658"/>
    <cellStyle name="Normal 6 3 2 4 2 2 3" xfId="16562"/>
    <cellStyle name="Normal 6 3 2 4 2 3" xfId="8409"/>
    <cellStyle name="Normal 6 3 2 4 2 3 2" xfId="19269"/>
    <cellStyle name="Normal 6 3 2 4 2 4" xfId="14173"/>
    <cellStyle name="Normal 6 3 2 4 3" xfId="4510"/>
    <cellStyle name="Normal 6 3 2 4 3 2" xfId="9606"/>
    <cellStyle name="Normal 6 3 2 4 3 2 2" xfId="20466"/>
    <cellStyle name="Normal 6 3 2 4 3 3" xfId="15370"/>
    <cellStyle name="Normal 6 3 2 4 4" xfId="7159"/>
    <cellStyle name="Normal 6 3 2 4 4 2" xfId="18019"/>
    <cellStyle name="Normal 6 3 2 4 5" xfId="12923"/>
    <cellStyle name="Normal 6 3 2 5" xfId="1970"/>
    <cellStyle name="Normal 6 3 2 5 2" xfId="3302"/>
    <cellStyle name="Normal 6 3 2 5 2 2" xfId="5698"/>
    <cellStyle name="Normal 6 3 2 5 2 2 2" xfId="10794"/>
    <cellStyle name="Normal 6 3 2 5 2 2 2 2" xfId="21654"/>
    <cellStyle name="Normal 6 3 2 5 2 2 3" xfId="16558"/>
    <cellStyle name="Normal 6 3 2 5 2 3" xfId="8405"/>
    <cellStyle name="Normal 6 3 2 5 2 3 2" xfId="19265"/>
    <cellStyle name="Normal 6 3 2 5 2 4" xfId="14169"/>
    <cellStyle name="Normal 6 3 2 5 3" xfId="4506"/>
    <cellStyle name="Normal 6 3 2 5 3 2" xfId="9602"/>
    <cellStyle name="Normal 6 3 2 5 3 2 2" xfId="20462"/>
    <cellStyle name="Normal 6 3 2 5 3 3" xfId="15366"/>
    <cellStyle name="Normal 6 3 2 5 4" xfId="7155"/>
    <cellStyle name="Normal 6 3 2 5 4 2" xfId="18015"/>
    <cellStyle name="Normal 6 3 2 5 5" xfId="12919"/>
    <cellStyle name="Normal 6 3 2 6" xfId="2378"/>
    <cellStyle name="Normal 6 3 2 6 2" xfId="4825"/>
    <cellStyle name="Normal 6 3 2 6 2 2" xfId="9921"/>
    <cellStyle name="Normal 6 3 2 6 2 2 2" xfId="20781"/>
    <cellStyle name="Normal 6 3 2 6 2 3" xfId="15685"/>
    <cellStyle name="Normal 6 3 2 6 3" xfId="7482"/>
    <cellStyle name="Normal 6 3 2 6 3 2" xfId="18342"/>
    <cellStyle name="Normal 6 3 2 6 4" xfId="13246"/>
    <cellStyle name="Normal 6 3 2 7" xfId="3642"/>
    <cellStyle name="Normal 6 3 2 7 2" xfId="8741"/>
    <cellStyle name="Normal 6 3 2 7 2 2" xfId="19601"/>
    <cellStyle name="Normal 6 3 2 7 3" xfId="14505"/>
    <cellStyle name="Normal 6 3 2 8" xfId="6222"/>
    <cellStyle name="Normal 6 3 2 8 2" xfId="17082"/>
    <cellStyle name="Normal 6 3 2 9" xfId="12027"/>
    <cellStyle name="Normal 6 3 3" xfId="1975"/>
    <cellStyle name="Normal 6 3 3 2" xfId="1976"/>
    <cellStyle name="Normal 6 3 3 2 2" xfId="3308"/>
    <cellStyle name="Normal 6 3 3 2 2 2" xfId="5704"/>
    <cellStyle name="Normal 6 3 3 2 2 2 2" xfId="10800"/>
    <cellStyle name="Normal 6 3 3 2 2 2 2 2" xfId="21660"/>
    <cellStyle name="Normal 6 3 3 2 2 2 3" xfId="16564"/>
    <cellStyle name="Normal 6 3 3 2 2 3" xfId="8411"/>
    <cellStyle name="Normal 6 3 3 2 2 3 2" xfId="19271"/>
    <cellStyle name="Normal 6 3 3 2 2 4" xfId="14175"/>
    <cellStyle name="Normal 6 3 3 2 3" xfId="4512"/>
    <cellStyle name="Normal 6 3 3 2 3 2" xfId="9608"/>
    <cellStyle name="Normal 6 3 3 2 3 2 2" xfId="20468"/>
    <cellStyle name="Normal 6 3 3 2 3 3" xfId="15372"/>
    <cellStyle name="Normal 6 3 3 2 4" xfId="7161"/>
    <cellStyle name="Normal 6 3 3 2 4 2" xfId="18021"/>
    <cellStyle name="Normal 6 3 3 2 5" xfId="12925"/>
    <cellStyle name="Normal 6 3 3 3" xfId="3307"/>
    <cellStyle name="Normal 6 3 3 3 2" xfId="5703"/>
    <cellStyle name="Normal 6 3 3 3 2 2" xfId="10799"/>
    <cellStyle name="Normal 6 3 3 3 2 2 2" xfId="21659"/>
    <cellStyle name="Normal 6 3 3 3 2 3" xfId="16563"/>
    <cellStyle name="Normal 6 3 3 3 3" xfId="8410"/>
    <cellStyle name="Normal 6 3 3 3 3 2" xfId="19270"/>
    <cellStyle name="Normal 6 3 3 3 4" xfId="14174"/>
    <cellStyle name="Normal 6 3 3 4" xfId="4511"/>
    <cellStyle name="Normal 6 3 3 4 2" xfId="9607"/>
    <cellStyle name="Normal 6 3 3 4 2 2" xfId="20467"/>
    <cellStyle name="Normal 6 3 3 4 3" xfId="15371"/>
    <cellStyle name="Normal 6 3 3 5" xfId="7160"/>
    <cellStyle name="Normal 6 3 3 5 2" xfId="18020"/>
    <cellStyle name="Normal 6 3 3 6" xfId="12924"/>
    <cellStyle name="Normal 6 3 4" xfId="1977"/>
    <cellStyle name="Normal 6 3 4 2" xfId="3309"/>
    <cellStyle name="Normal 6 3 4 2 2" xfId="5705"/>
    <cellStyle name="Normal 6 3 4 2 2 2" xfId="10801"/>
    <cellStyle name="Normal 6 3 4 2 2 2 2" xfId="21661"/>
    <cellStyle name="Normal 6 3 4 2 2 3" xfId="16565"/>
    <cellStyle name="Normal 6 3 4 2 3" xfId="8412"/>
    <cellStyle name="Normal 6 3 4 2 3 2" xfId="19272"/>
    <cellStyle name="Normal 6 3 4 2 4" xfId="14176"/>
    <cellStyle name="Normal 6 3 4 3" xfId="4513"/>
    <cellStyle name="Normal 6 3 4 3 2" xfId="9609"/>
    <cellStyle name="Normal 6 3 4 3 2 2" xfId="20469"/>
    <cellStyle name="Normal 6 3 4 3 3" xfId="15373"/>
    <cellStyle name="Normal 6 3 4 4" xfId="7162"/>
    <cellStyle name="Normal 6 3 4 4 2" xfId="18022"/>
    <cellStyle name="Normal 6 3 4 5" xfId="12926"/>
    <cellStyle name="Normal 6 3 5" xfId="1978"/>
    <cellStyle name="Normal 6 3 5 2" xfId="3310"/>
    <cellStyle name="Normal 6 3 5 2 2" xfId="5706"/>
    <cellStyle name="Normal 6 3 5 2 2 2" xfId="10802"/>
    <cellStyle name="Normal 6 3 5 2 2 2 2" xfId="21662"/>
    <cellStyle name="Normal 6 3 5 2 2 3" xfId="16566"/>
    <cellStyle name="Normal 6 3 5 2 3" xfId="8413"/>
    <cellStyle name="Normal 6 3 5 2 3 2" xfId="19273"/>
    <cellStyle name="Normal 6 3 5 2 4" xfId="14177"/>
    <cellStyle name="Normal 6 3 5 3" xfId="4514"/>
    <cellStyle name="Normal 6 3 5 3 2" xfId="9610"/>
    <cellStyle name="Normal 6 3 5 3 2 2" xfId="20470"/>
    <cellStyle name="Normal 6 3 5 3 3" xfId="15374"/>
    <cellStyle name="Normal 6 3 5 4" xfId="7163"/>
    <cellStyle name="Normal 6 3 5 4 2" xfId="18023"/>
    <cellStyle name="Normal 6 3 5 5" xfId="12927"/>
    <cellStyle name="Normal 6 3 6" xfId="1969"/>
    <cellStyle name="Normal 6 3 6 2" xfId="3301"/>
    <cellStyle name="Normal 6 3 6 2 2" xfId="5697"/>
    <cellStyle name="Normal 6 3 6 2 2 2" xfId="10793"/>
    <cellStyle name="Normal 6 3 6 2 2 2 2" xfId="21653"/>
    <cellStyle name="Normal 6 3 6 2 2 3" xfId="16557"/>
    <cellStyle name="Normal 6 3 6 2 3" xfId="8404"/>
    <cellStyle name="Normal 6 3 6 2 3 2" xfId="19264"/>
    <cellStyle name="Normal 6 3 6 2 4" xfId="14168"/>
    <cellStyle name="Normal 6 3 6 3" xfId="4505"/>
    <cellStyle name="Normal 6 3 6 3 2" xfId="9601"/>
    <cellStyle name="Normal 6 3 6 3 2 2" xfId="20461"/>
    <cellStyle name="Normal 6 3 6 3 3" xfId="15365"/>
    <cellStyle name="Normal 6 3 6 4" xfId="7154"/>
    <cellStyle name="Normal 6 3 6 4 2" xfId="18014"/>
    <cellStyle name="Normal 6 3 6 5" xfId="12918"/>
    <cellStyle name="Normal 6 4" xfId="373"/>
    <cellStyle name="Normal 6 4 2" xfId="686"/>
    <cellStyle name="Normal 6 4 2 2" xfId="1981"/>
    <cellStyle name="Normal 6 4 2 2 2" xfId="3313"/>
    <cellStyle name="Normal 6 4 2 2 2 2" xfId="5709"/>
    <cellStyle name="Normal 6 4 2 2 2 2 2" xfId="10805"/>
    <cellStyle name="Normal 6 4 2 2 2 2 2 2" xfId="21665"/>
    <cellStyle name="Normal 6 4 2 2 2 2 3" xfId="16569"/>
    <cellStyle name="Normal 6 4 2 2 2 3" xfId="8416"/>
    <cellStyle name="Normal 6 4 2 2 2 3 2" xfId="19276"/>
    <cellStyle name="Normal 6 4 2 2 2 4" xfId="14180"/>
    <cellStyle name="Normal 6 4 2 2 3" xfId="4517"/>
    <cellStyle name="Normal 6 4 2 2 3 2" xfId="9613"/>
    <cellStyle name="Normal 6 4 2 2 3 2 2" xfId="20473"/>
    <cellStyle name="Normal 6 4 2 2 3 3" xfId="15377"/>
    <cellStyle name="Normal 6 4 2 2 4" xfId="7166"/>
    <cellStyle name="Normal 6 4 2 2 4 2" xfId="18026"/>
    <cellStyle name="Normal 6 4 2 2 5" xfId="12930"/>
    <cellStyle name="Normal 6 4 2 3" xfId="1982"/>
    <cellStyle name="Normal 6 4 2 3 2" xfId="3314"/>
    <cellStyle name="Normal 6 4 2 3 2 2" xfId="5710"/>
    <cellStyle name="Normal 6 4 2 3 2 2 2" xfId="10806"/>
    <cellStyle name="Normal 6 4 2 3 2 2 2 2" xfId="21666"/>
    <cellStyle name="Normal 6 4 2 3 2 2 3" xfId="16570"/>
    <cellStyle name="Normal 6 4 2 3 2 3" xfId="8417"/>
    <cellStyle name="Normal 6 4 2 3 2 3 2" xfId="19277"/>
    <cellStyle name="Normal 6 4 2 3 2 4" xfId="14181"/>
    <cellStyle name="Normal 6 4 2 3 3" xfId="4518"/>
    <cellStyle name="Normal 6 4 2 3 3 2" xfId="9614"/>
    <cellStyle name="Normal 6 4 2 3 3 2 2" xfId="20474"/>
    <cellStyle name="Normal 6 4 2 3 3 3" xfId="15378"/>
    <cellStyle name="Normal 6 4 2 3 4" xfId="7167"/>
    <cellStyle name="Normal 6 4 2 3 4 2" xfId="18027"/>
    <cellStyle name="Normal 6 4 2 3 5" xfId="12931"/>
    <cellStyle name="Normal 6 4 2 4" xfId="1980"/>
    <cellStyle name="Normal 6 4 2 4 2" xfId="3312"/>
    <cellStyle name="Normal 6 4 2 4 2 2" xfId="5708"/>
    <cellStyle name="Normal 6 4 2 4 2 2 2" xfId="10804"/>
    <cellStyle name="Normal 6 4 2 4 2 2 2 2" xfId="21664"/>
    <cellStyle name="Normal 6 4 2 4 2 2 3" xfId="16568"/>
    <cellStyle name="Normal 6 4 2 4 2 3" xfId="8415"/>
    <cellStyle name="Normal 6 4 2 4 2 3 2" xfId="19275"/>
    <cellStyle name="Normal 6 4 2 4 2 4" xfId="14179"/>
    <cellStyle name="Normal 6 4 2 4 3" xfId="4516"/>
    <cellStyle name="Normal 6 4 2 4 3 2" xfId="9612"/>
    <cellStyle name="Normal 6 4 2 4 3 2 2" xfId="20472"/>
    <cellStyle name="Normal 6 4 2 4 3 3" xfId="15376"/>
    <cellStyle name="Normal 6 4 2 4 4" xfId="7165"/>
    <cellStyle name="Normal 6 4 2 4 4 2" xfId="18025"/>
    <cellStyle name="Normal 6 4 2 4 5" xfId="12929"/>
    <cellStyle name="Normal 6 4 2 5" xfId="2496"/>
    <cellStyle name="Normal 6 4 2 5 2" xfId="4943"/>
    <cellStyle name="Normal 6 4 2 5 2 2" xfId="10039"/>
    <cellStyle name="Normal 6 4 2 5 2 2 2" xfId="20899"/>
    <cellStyle name="Normal 6 4 2 5 2 3" xfId="15803"/>
    <cellStyle name="Normal 6 4 2 5 3" xfId="7600"/>
    <cellStyle name="Normal 6 4 2 5 3 2" xfId="18460"/>
    <cellStyle name="Normal 6 4 2 5 4" xfId="13364"/>
    <cellStyle name="Normal 6 4 2 6" xfId="3760"/>
    <cellStyle name="Normal 6 4 2 6 2" xfId="8859"/>
    <cellStyle name="Normal 6 4 2 6 2 2" xfId="19719"/>
    <cellStyle name="Normal 6 4 2 6 3" xfId="14623"/>
    <cellStyle name="Normal 6 4 2 7" xfId="6340"/>
    <cellStyle name="Normal 6 4 2 7 2" xfId="17200"/>
    <cellStyle name="Normal 6 4 2 8" xfId="12145"/>
    <cellStyle name="Normal 6 4 3" xfId="1983"/>
    <cellStyle name="Normal 6 4 4" xfId="1979"/>
    <cellStyle name="Normal 6 4 4 2" xfId="3311"/>
    <cellStyle name="Normal 6 4 4 2 2" xfId="5707"/>
    <cellStyle name="Normal 6 4 4 2 2 2" xfId="10803"/>
    <cellStyle name="Normal 6 4 4 2 2 2 2" xfId="21663"/>
    <cellStyle name="Normal 6 4 4 2 2 3" xfId="16567"/>
    <cellStyle name="Normal 6 4 4 2 3" xfId="8414"/>
    <cellStyle name="Normal 6 4 4 2 3 2" xfId="19274"/>
    <cellStyle name="Normal 6 4 4 2 4" xfId="14178"/>
    <cellStyle name="Normal 6 4 4 3" xfId="4515"/>
    <cellStyle name="Normal 6 4 4 3 2" xfId="9611"/>
    <cellStyle name="Normal 6 4 4 3 2 2" xfId="20471"/>
    <cellStyle name="Normal 6 4 4 3 3" xfId="15375"/>
    <cellStyle name="Normal 6 4 4 4" xfId="7164"/>
    <cellStyle name="Normal 6 4 4 4 2" xfId="18024"/>
    <cellStyle name="Normal 6 4 4 5" xfId="12928"/>
    <cellStyle name="Normal 6 5" xfId="374"/>
    <cellStyle name="Normal 6 5 2" xfId="1985"/>
    <cellStyle name="Normal 6 5 2 2" xfId="1986"/>
    <cellStyle name="Normal 6 5 2 2 2" xfId="3317"/>
    <cellStyle name="Normal 6 5 2 2 2 2" xfId="5713"/>
    <cellStyle name="Normal 6 5 2 2 2 2 2" xfId="10809"/>
    <cellStyle name="Normal 6 5 2 2 2 2 2 2" xfId="21669"/>
    <cellStyle name="Normal 6 5 2 2 2 2 3" xfId="16573"/>
    <cellStyle name="Normal 6 5 2 2 2 3" xfId="8420"/>
    <cellStyle name="Normal 6 5 2 2 2 3 2" xfId="19280"/>
    <cellStyle name="Normal 6 5 2 2 2 4" xfId="14184"/>
    <cellStyle name="Normal 6 5 2 2 3" xfId="4521"/>
    <cellStyle name="Normal 6 5 2 2 3 2" xfId="9617"/>
    <cellStyle name="Normal 6 5 2 2 3 2 2" xfId="20477"/>
    <cellStyle name="Normal 6 5 2 2 3 3" xfId="15381"/>
    <cellStyle name="Normal 6 5 2 2 4" xfId="7170"/>
    <cellStyle name="Normal 6 5 2 2 4 2" xfId="18030"/>
    <cellStyle name="Normal 6 5 2 2 5" xfId="12934"/>
    <cellStyle name="Normal 6 5 2 3" xfId="3316"/>
    <cellStyle name="Normal 6 5 2 3 2" xfId="5712"/>
    <cellStyle name="Normal 6 5 2 3 2 2" xfId="10808"/>
    <cellStyle name="Normal 6 5 2 3 2 2 2" xfId="21668"/>
    <cellStyle name="Normal 6 5 2 3 2 3" xfId="16572"/>
    <cellStyle name="Normal 6 5 2 3 3" xfId="8419"/>
    <cellStyle name="Normal 6 5 2 3 3 2" xfId="19279"/>
    <cellStyle name="Normal 6 5 2 3 4" xfId="14183"/>
    <cellStyle name="Normal 6 5 2 4" xfId="4520"/>
    <cellStyle name="Normal 6 5 2 4 2" xfId="9616"/>
    <cellStyle name="Normal 6 5 2 4 2 2" xfId="20476"/>
    <cellStyle name="Normal 6 5 2 4 3" xfId="15380"/>
    <cellStyle name="Normal 6 5 2 5" xfId="7169"/>
    <cellStyle name="Normal 6 5 2 5 2" xfId="18029"/>
    <cellStyle name="Normal 6 5 2 6" xfId="12933"/>
    <cellStyle name="Normal 6 5 3" xfId="1987"/>
    <cellStyle name="Normal 6 5 3 2" xfId="3318"/>
    <cellStyle name="Normal 6 5 3 2 2" xfId="5714"/>
    <cellStyle name="Normal 6 5 3 2 2 2" xfId="10810"/>
    <cellStyle name="Normal 6 5 3 2 2 2 2" xfId="21670"/>
    <cellStyle name="Normal 6 5 3 2 2 3" xfId="16574"/>
    <cellStyle name="Normal 6 5 3 2 3" xfId="8421"/>
    <cellStyle name="Normal 6 5 3 2 3 2" xfId="19281"/>
    <cellStyle name="Normal 6 5 3 2 4" xfId="14185"/>
    <cellStyle name="Normal 6 5 3 3" xfId="4522"/>
    <cellStyle name="Normal 6 5 3 3 2" xfId="9618"/>
    <cellStyle name="Normal 6 5 3 3 2 2" xfId="20478"/>
    <cellStyle name="Normal 6 5 3 3 3" xfId="15382"/>
    <cellStyle name="Normal 6 5 3 4" xfId="7171"/>
    <cellStyle name="Normal 6 5 3 4 2" xfId="18031"/>
    <cellStyle name="Normal 6 5 3 5" xfId="12935"/>
    <cellStyle name="Normal 6 5 4" xfId="1988"/>
    <cellStyle name="Normal 6 5 4 2" xfId="3319"/>
    <cellStyle name="Normal 6 5 4 2 2" xfId="5715"/>
    <cellStyle name="Normal 6 5 4 2 2 2" xfId="10811"/>
    <cellStyle name="Normal 6 5 4 2 2 2 2" xfId="21671"/>
    <cellStyle name="Normal 6 5 4 2 2 3" xfId="16575"/>
    <cellStyle name="Normal 6 5 4 2 3" xfId="8422"/>
    <cellStyle name="Normal 6 5 4 2 3 2" xfId="19282"/>
    <cellStyle name="Normal 6 5 4 2 4" xfId="14186"/>
    <cellStyle name="Normal 6 5 4 3" xfId="4523"/>
    <cellStyle name="Normal 6 5 4 3 2" xfId="9619"/>
    <cellStyle name="Normal 6 5 4 3 2 2" xfId="20479"/>
    <cellStyle name="Normal 6 5 4 3 3" xfId="15383"/>
    <cellStyle name="Normal 6 5 4 4" xfId="7172"/>
    <cellStyle name="Normal 6 5 4 4 2" xfId="18032"/>
    <cellStyle name="Normal 6 5 4 5" xfId="12936"/>
    <cellStyle name="Normal 6 5 5" xfId="1984"/>
    <cellStyle name="Normal 6 5 5 2" xfId="3315"/>
    <cellStyle name="Normal 6 5 5 2 2" xfId="5711"/>
    <cellStyle name="Normal 6 5 5 2 2 2" xfId="10807"/>
    <cellStyle name="Normal 6 5 5 2 2 2 2" xfId="21667"/>
    <cellStyle name="Normal 6 5 5 2 2 3" xfId="16571"/>
    <cellStyle name="Normal 6 5 5 2 3" xfId="8418"/>
    <cellStyle name="Normal 6 5 5 2 3 2" xfId="19278"/>
    <cellStyle name="Normal 6 5 5 2 4" xfId="14182"/>
    <cellStyle name="Normal 6 5 5 3" xfId="4519"/>
    <cellStyle name="Normal 6 5 5 3 2" xfId="9615"/>
    <cellStyle name="Normal 6 5 5 3 2 2" xfId="20475"/>
    <cellStyle name="Normal 6 5 5 3 3" xfId="15379"/>
    <cellStyle name="Normal 6 5 5 4" xfId="7168"/>
    <cellStyle name="Normal 6 5 5 4 2" xfId="18028"/>
    <cellStyle name="Normal 6 5 5 5" xfId="12932"/>
    <cellStyle name="Normal 6 6" xfId="375"/>
    <cellStyle name="Normal 6 6 2" xfId="1990"/>
    <cellStyle name="Normal 6 6 2 2" xfId="1991"/>
    <cellStyle name="Normal 6 6 2 2 2" xfId="3322"/>
    <cellStyle name="Normal 6 6 2 2 2 2" xfId="5718"/>
    <cellStyle name="Normal 6 6 2 2 2 2 2" xfId="10814"/>
    <cellStyle name="Normal 6 6 2 2 2 2 2 2" xfId="21674"/>
    <cellStyle name="Normal 6 6 2 2 2 2 3" xfId="16578"/>
    <cellStyle name="Normal 6 6 2 2 2 3" xfId="8425"/>
    <cellStyle name="Normal 6 6 2 2 2 3 2" xfId="19285"/>
    <cellStyle name="Normal 6 6 2 2 2 4" xfId="14189"/>
    <cellStyle name="Normal 6 6 2 2 3" xfId="4526"/>
    <cellStyle name="Normal 6 6 2 2 3 2" xfId="9622"/>
    <cellStyle name="Normal 6 6 2 2 3 2 2" xfId="20482"/>
    <cellStyle name="Normal 6 6 2 2 3 3" xfId="15386"/>
    <cellStyle name="Normal 6 6 2 2 4" xfId="7175"/>
    <cellStyle name="Normal 6 6 2 2 4 2" xfId="18035"/>
    <cellStyle name="Normal 6 6 2 2 5" xfId="12939"/>
    <cellStyle name="Normal 6 6 2 3" xfId="3321"/>
    <cellStyle name="Normal 6 6 2 3 2" xfId="5717"/>
    <cellStyle name="Normal 6 6 2 3 2 2" xfId="10813"/>
    <cellStyle name="Normal 6 6 2 3 2 2 2" xfId="21673"/>
    <cellStyle name="Normal 6 6 2 3 2 3" xfId="16577"/>
    <cellStyle name="Normal 6 6 2 3 3" xfId="8424"/>
    <cellStyle name="Normal 6 6 2 3 3 2" xfId="19284"/>
    <cellStyle name="Normal 6 6 2 3 4" xfId="14188"/>
    <cellStyle name="Normal 6 6 2 4" xfId="4525"/>
    <cellStyle name="Normal 6 6 2 4 2" xfId="9621"/>
    <cellStyle name="Normal 6 6 2 4 2 2" xfId="20481"/>
    <cellStyle name="Normal 6 6 2 4 3" xfId="15385"/>
    <cellStyle name="Normal 6 6 2 5" xfId="7174"/>
    <cellStyle name="Normal 6 6 2 5 2" xfId="18034"/>
    <cellStyle name="Normal 6 6 2 6" xfId="12938"/>
    <cellStyle name="Normal 6 6 3" xfId="1992"/>
    <cellStyle name="Normal 6 6 3 2" xfId="3323"/>
    <cellStyle name="Normal 6 6 3 2 2" xfId="5719"/>
    <cellStyle name="Normal 6 6 3 2 2 2" xfId="10815"/>
    <cellStyle name="Normal 6 6 3 2 2 2 2" xfId="21675"/>
    <cellStyle name="Normal 6 6 3 2 2 3" xfId="16579"/>
    <cellStyle name="Normal 6 6 3 2 3" xfId="8426"/>
    <cellStyle name="Normal 6 6 3 2 3 2" xfId="19286"/>
    <cellStyle name="Normal 6 6 3 2 4" xfId="14190"/>
    <cellStyle name="Normal 6 6 3 3" xfId="4527"/>
    <cellStyle name="Normal 6 6 3 3 2" xfId="9623"/>
    <cellStyle name="Normal 6 6 3 3 2 2" xfId="20483"/>
    <cellStyle name="Normal 6 6 3 3 3" xfId="15387"/>
    <cellStyle name="Normal 6 6 3 4" xfId="7176"/>
    <cellStyle name="Normal 6 6 3 4 2" xfId="18036"/>
    <cellStyle name="Normal 6 6 3 5" xfId="12940"/>
    <cellStyle name="Normal 6 6 4" xfId="1993"/>
    <cellStyle name="Normal 6 6 4 2" xfId="3324"/>
    <cellStyle name="Normal 6 6 4 2 2" xfId="5720"/>
    <cellStyle name="Normal 6 6 4 2 2 2" xfId="10816"/>
    <cellStyle name="Normal 6 6 4 2 2 2 2" xfId="21676"/>
    <cellStyle name="Normal 6 6 4 2 2 3" xfId="16580"/>
    <cellStyle name="Normal 6 6 4 2 3" xfId="8427"/>
    <cellStyle name="Normal 6 6 4 2 3 2" xfId="19287"/>
    <cellStyle name="Normal 6 6 4 2 4" xfId="14191"/>
    <cellStyle name="Normal 6 6 4 3" xfId="4528"/>
    <cellStyle name="Normal 6 6 4 3 2" xfId="9624"/>
    <cellStyle name="Normal 6 6 4 3 2 2" xfId="20484"/>
    <cellStyle name="Normal 6 6 4 3 3" xfId="15388"/>
    <cellStyle name="Normal 6 6 4 4" xfId="7177"/>
    <cellStyle name="Normal 6 6 4 4 2" xfId="18037"/>
    <cellStyle name="Normal 6 6 4 5" xfId="12941"/>
    <cellStyle name="Normal 6 6 5" xfId="1989"/>
    <cellStyle name="Normal 6 6 5 2" xfId="3320"/>
    <cellStyle name="Normal 6 6 5 2 2" xfId="5716"/>
    <cellStyle name="Normal 6 6 5 2 2 2" xfId="10812"/>
    <cellStyle name="Normal 6 6 5 2 2 2 2" xfId="21672"/>
    <cellStyle name="Normal 6 6 5 2 2 3" xfId="16576"/>
    <cellStyle name="Normal 6 6 5 2 3" xfId="8423"/>
    <cellStyle name="Normal 6 6 5 2 3 2" xfId="19283"/>
    <cellStyle name="Normal 6 6 5 2 4" xfId="14187"/>
    <cellStyle name="Normal 6 6 5 3" xfId="4524"/>
    <cellStyle name="Normal 6 6 5 3 2" xfId="9620"/>
    <cellStyle name="Normal 6 6 5 3 2 2" xfId="20480"/>
    <cellStyle name="Normal 6 6 5 3 3" xfId="15384"/>
    <cellStyle name="Normal 6 6 5 4" xfId="7173"/>
    <cellStyle name="Normal 6 6 5 4 2" xfId="18033"/>
    <cellStyle name="Normal 6 6 5 5" xfId="12937"/>
    <cellStyle name="Normal 6 7" xfId="376"/>
    <cellStyle name="Normal 6 7 2" xfId="1995"/>
    <cellStyle name="Normal 6 7 2 2" xfId="3326"/>
    <cellStyle name="Normal 6 7 2 2 2" xfId="5722"/>
    <cellStyle name="Normal 6 7 2 2 2 2" xfId="10818"/>
    <cellStyle name="Normal 6 7 2 2 2 2 2" xfId="21678"/>
    <cellStyle name="Normal 6 7 2 2 2 3" xfId="16582"/>
    <cellStyle name="Normal 6 7 2 2 3" xfId="8429"/>
    <cellStyle name="Normal 6 7 2 2 3 2" xfId="19289"/>
    <cellStyle name="Normal 6 7 2 2 4" xfId="14193"/>
    <cellStyle name="Normal 6 7 2 3" xfId="4530"/>
    <cellStyle name="Normal 6 7 2 3 2" xfId="9626"/>
    <cellStyle name="Normal 6 7 2 3 2 2" xfId="20486"/>
    <cellStyle name="Normal 6 7 2 3 3" xfId="15390"/>
    <cellStyle name="Normal 6 7 2 4" xfId="7179"/>
    <cellStyle name="Normal 6 7 2 4 2" xfId="18039"/>
    <cellStyle name="Normal 6 7 2 5" xfId="12943"/>
    <cellStyle name="Normal 6 7 3" xfId="1994"/>
    <cellStyle name="Normal 6 7 3 2" xfId="3325"/>
    <cellStyle name="Normal 6 7 3 2 2" xfId="5721"/>
    <cellStyle name="Normal 6 7 3 2 2 2" xfId="10817"/>
    <cellStyle name="Normal 6 7 3 2 2 2 2" xfId="21677"/>
    <cellStyle name="Normal 6 7 3 2 2 3" xfId="16581"/>
    <cellStyle name="Normal 6 7 3 2 3" xfId="8428"/>
    <cellStyle name="Normal 6 7 3 2 3 2" xfId="19288"/>
    <cellStyle name="Normal 6 7 3 2 4" xfId="14192"/>
    <cellStyle name="Normal 6 7 3 3" xfId="4529"/>
    <cellStyle name="Normal 6 7 3 3 2" xfId="9625"/>
    <cellStyle name="Normal 6 7 3 3 2 2" xfId="20485"/>
    <cellStyle name="Normal 6 7 3 3 3" xfId="15389"/>
    <cellStyle name="Normal 6 7 3 4" xfId="7178"/>
    <cellStyle name="Normal 6 7 3 4 2" xfId="18038"/>
    <cellStyle name="Normal 6 7 3 5" xfId="12942"/>
    <cellStyle name="Normal 6 8" xfId="377"/>
    <cellStyle name="Normal 6 9" xfId="440"/>
    <cellStyle name="Normal 60" xfId="1996"/>
    <cellStyle name="Normal 60 2" xfId="1997"/>
    <cellStyle name="Normal 60 3" xfId="1998"/>
    <cellStyle name="Normal 60 3 2" xfId="3328"/>
    <cellStyle name="Normal 60 3 2 2" xfId="5724"/>
    <cellStyle name="Normal 60 3 2 2 2" xfId="10820"/>
    <cellStyle name="Normal 60 3 2 2 2 2" xfId="21680"/>
    <cellStyle name="Normal 60 3 2 2 3" xfId="16584"/>
    <cellStyle name="Normal 60 3 2 3" xfId="8431"/>
    <cellStyle name="Normal 60 3 2 3 2" xfId="19291"/>
    <cellStyle name="Normal 60 3 2 4" xfId="14195"/>
    <cellStyle name="Normal 60 3 3" xfId="4532"/>
    <cellStyle name="Normal 60 3 3 2" xfId="9628"/>
    <cellStyle name="Normal 60 3 3 2 2" xfId="20488"/>
    <cellStyle name="Normal 60 3 3 3" xfId="15392"/>
    <cellStyle name="Normal 60 3 4" xfId="7181"/>
    <cellStyle name="Normal 60 3 4 2" xfId="18041"/>
    <cellStyle name="Normal 60 3 5" xfId="12945"/>
    <cellStyle name="Normal 60 4" xfId="3327"/>
    <cellStyle name="Normal 60 4 2" xfId="5723"/>
    <cellStyle name="Normal 60 4 2 2" xfId="10819"/>
    <cellStyle name="Normal 60 4 2 2 2" xfId="21679"/>
    <cellStyle name="Normal 60 4 2 3" xfId="16583"/>
    <cellStyle name="Normal 60 4 3" xfId="8430"/>
    <cellStyle name="Normal 60 4 3 2" xfId="19290"/>
    <cellStyle name="Normal 60 4 4" xfId="14194"/>
    <cellStyle name="Normal 60 5" xfId="4531"/>
    <cellStyle name="Normal 60 5 2" xfId="9627"/>
    <cellStyle name="Normal 60 5 2 2" xfId="20487"/>
    <cellStyle name="Normal 60 5 3" xfId="15391"/>
    <cellStyle name="Normal 60 6" xfId="7180"/>
    <cellStyle name="Normal 60 6 2" xfId="18040"/>
    <cellStyle name="Normal 60 7" xfId="12944"/>
    <cellStyle name="Normal 61" xfId="1999"/>
    <cellStyle name="Normal 62" xfId="2000"/>
    <cellStyle name="Normal 63" xfId="2001"/>
    <cellStyle name="Normal 64" xfId="2002"/>
    <cellStyle name="Normal 65" xfId="2003"/>
    <cellStyle name="Normal 66" xfId="2004"/>
    <cellStyle name="Normal 67" xfId="2005"/>
    <cellStyle name="Normal 68" xfId="2006"/>
    <cellStyle name="Normal 69" xfId="2007"/>
    <cellStyle name="Normal 7" xfId="63"/>
    <cellStyle name="Normal 7 2" xfId="441"/>
    <cellStyle name="Normal 7 2 2" xfId="885"/>
    <cellStyle name="Normal 7 2 2 2" xfId="912"/>
    <cellStyle name="Normal 7 2 2 2 2" xfId="2012"/>
    <cellStyle name="Normal 7 2 2 2 2 2" xfId="3333"/>
    <cellStyle name="Normal 7 2 2 2 2 2 2" xfId="5729"/>
    <cellStyle name="Normal 7 2 2 2 2 2 2 2" xfId="10825"/>
    <cellStyle name="Normal 7 2 2 2 2 2 2 2 2" xfId="21685"/>
    <cellStyle name="Normal 7 2 2 2 2 2 2 3" xfId="16589"/>
    <cellStyle name="Normal 7 2 2 2 2 2 3" xfId="8436"/>
    <cellStyle name="Normal 7 2 2 2 2 2 3 2" xfId="19296"/>
    <cellStyle name="Normal 7 2 2 2 2 2 4" xfId="14200"/>
    <cellStyle name="Normal 7 2 2 2 2 3" xfId="4537"/>
    <cellStyle name="Normal 7 2 2 2 2 3 2" xfId="9633"/>
    <cellStyle name="Normal 7 2 2 2 2 3 2 2" xfId="20493"/>
    <cellStyle name="Normal 7 2 2 2 2 3 3" xfId="15397"/>
    <cellStyle name="Normal 7 2 2 2 2 4" xfId="7186"/>
    <cellStyle name="Normal 7 2 2 2 2 4 2" xfId="18046"/>
    <cellStyle name="Normal 7 2 2 2 2 5" xfId="12950"/>
    <cellStyle name="Normal 7 2 2 2 3" xfId="2011"/>
    <cellStyle name="Normal 7 2 2 2 3 2" xfId="3332"/>
    <cellStyle name="Normal 7 2 2 2 3 2 2" xfId="5728"/>
    <cellStyle name="Normal 7 2 2 2 3 2 2 2" xfId="10824"/>
    <cellStyle name="Normal 7 2 2 2 3 2 2 2 2" xfId="21684"/>
    <cellStyle name="Normal 7 2 2 2 3 2 2 3" xfId="16588"/>
    <cellStyle name="Normal 7 2 2 2 3 2 3" xfId="8435"/>
    <cellStyle name="Normal 7 2 2 2 3 2 3 2" xfId="19295"/>
    <cellStyle name="Normal 7 2 2 2 3 2 4" xfId="14199"/>
    <cellStyle name="Normal 7 2 2 2 3 3" xfId="4536"/>
    <cellStyle name="Normal 7 2 2 2 3 3 2" xfId="9632"/>
    <cellStyle name="Normal 7 2 2 2 3 3 2 2" xfId="20492"/>
    <cellStyle name="Normal 7 2 2 2 3 3 3" xfId="15396"/>
    <cellStyle name="Normal 7 2 2 2 3 4" xfId="7185"/>
    <cellStyle name="Normal 7 2 2 2 3 4 2" xfId="18045"/>
    <cellStyle name="Normal 7 2 2 2 3 5" xfId="12949"/>
    <cellStyle name="Normal 7 2 2 3" xfId="2013"/>
    <cellStyle name="Normal 7 2 2 3 2" xfId="3334"/>
    <cellStyle name="Normal 7 2 2 3 2 2" xfId="5730"/>
    <cellStyle name="Normal 7 2 2 3 2 2 2" xfId="10826"/>
    <cellStyle name="Normal 7 2 2 3 2 2 2 2" xfId="21686"/>
    <cellStyle name="Normal 7 2 2 3 2 2 3" xfId="16590"/>
    <cellStyle name="Normal 7 2 2 3 2 3" xfId="8437"/>
    <cellStyle name="Normal 7 2 2 3 2 3 2" xfId="19297"/>
    <cellStyle name="Normal 7 2 2 3 2 4" xfId="14201"/>
    <cellStyle name="Normal 7 2 2 3 3" xfId="4538"/>
    <cellStyle name="Normal 7 2 2 3 3 2" xfId="9634"/>
    <cellStyle name="Normal 7 2 2 3 3 2 2" xfId="20494"/>
    <cellStyle name="Normal 7 2 2 3 3 3" xfId="15398"/>
    <cellStyle name="Normal 7 2 2 3 4" xfId="7187"/>
    <cellStyle name="Normal 7 2 2 3 4 2" xfId="18047"/>
    <cellStyle name="Normal 7 2 2 3 5" xfId="12951"/>
    <cellStyle name="Normal 7 2 2 4" xfId="2014"/>
    <cellStyle name="Normal 7 2 2 4 2" xfId="3335"/>
    <cellStyle name="Normal 7 2 2 4 2 2" xfId="5731"/>
    <cellStyle name="Normal 7 2 2 4 2 2 2" xfId="10827"/>
    <cellStyle name="Normal 7 2 2 4 2 2 2 2" xfId="21687"/>
    <cellStyle name="Normal 7 2 2 4 2 2 3" xfId="16591"/>
    <cellStyle name="Normal 7 2 2 4 2 3" xfId="8438"/>
    <cellStyle name="Normal 7 2 2 4 2 3 2" xfId="19298"/>
    <cellStyle name="Normal 7 2 2 4 2 4" xfId="14202"/>
    <cellStyle name="Normal 7 2 2 4 3" xfId="4539"/>
    <cellStyle name="Normal 7 2 2 4 3 2" xfId="9635"/>
    <cellStyle name="Normal 7 2 2 4 3 2 2" xfId="20495"/>
    <cellStyle name="Normal 7 2 2 4 3 3" xfId="15399"/>
    <cellStyle name="Normal 7 2 2 4 4" xfId="7188"/>
    <cellStyle name="Normal 7 2 2 4 4 2" xfId="18048"/>
    <cellStyle name="Normal 7 2 2 4 5" xfId="12952"/>
    <cellStyle name="Normal 7 2 2 5" xfId="2010"/>
    <cellStyle name="Normal 7 2 2 5 2" xfId="3331"/>
    <cellStyle name="Normal 7 2 2 5 2 2" xfId="5727"/>
    <cellStyle name="Normal 7 2 2 5 2 2 2" xfId="10823"/>
    <cellStyle name="Normal 7 2 2 5 2 2 2 2" xfId="21683"/>
    <cellStyle name="Normal 7 2 2 5 2 2 3" xfId="16587"/>
    <cellStyle name="Normal 7 2 2 5 2 3" xfId="8434"/>
    <cellStyle name="Normal 7 2 2 5 2 3 2" xfId="19294"/>
    <cellStyle name="Normal 7 2 2 5 2 4" xfId="14198"/>
    <cellStyle name="Normal 7 2 2 5 3" xfId="4535"/>
    <cellStyle name="Normal 7 2 2 5 3 2" xfId="9631"/>
    <cellStyle name="Normal 7 2 2 5 3 2 2" xfId="20491"/>
    <cellStyle name="Normal 7 2 2 5 3 3" xfId="15395"/>
    <cellStyle name="Normal 7 2 2 5 4" xfId="7184"/>
    <cellStyle name="Normal 7 2 2 5 4 2" xfId="18044"/>
    <cellStyle name="Normal 7 2 2 5 5" xfId="12948"/>
    <cellStyle name="Normal 7 2 3" xfId="992"/>
    <cellStyle name="Normal 7 2 3 2" xfId="2016"/>
    <cellStyle name="Normal 7 2 3 2 2" xfId="3337"/>
    <cellStyle name="Normal 7 2 3 2 2 2" xfId="5733"/>
    <cellStyle name="Normal 7 2 3 2 2 2 2" xfId="10829"/>
    <cellStyle name="Normal 7 2 3 2 2 2 2 2" xfId="21689"/>
    <cellStyle name="Normal 7 2 3 2 2 2 3" xfId="16593"/>
    <cellStyle name="Normal 7 2 3 2 2 3" xfId="8440"/>
    <cellStyle name="Normal 7 2 3 2 2 3 2" xfId="19300"/>
    <cellStyle name="Normal 7 2 3 2 2 4" xfId="14204"/>
    <cellStyle name="Normal 7 2 3 2 3" xfId="4541"/>
    <cellStyle name="Normal 7 2 3 2 3 2" xfId="9637"/>
    <cellStyle name="Normal 7 2 3 2 3 2 2" xfId="20497"/>
    <cellStyle name="Normal 7 2 3 2 3 3" xfId="15401"/>
    <cellStyle name="Normal 7 2 3 2 4" xfId="7190"/>
    <cellStyle name="Normal 7 2 3 2 4 2" xfId="18050"/>
    <cellStyle name="Normal 7 2 3 2 5" xfId="12954"/>
    <cellStyle name="Normal 7 2 3 3" xfId="2015"/>
    <cellStyle name="Normal 7 2 3 3 2" xfId="3336"/>
    <cellStyle name="Normal 7 2 3 3 2 2" xfId="5732"/>
    <cellStyle name="Normal 7 2 3 3 2 2 2" xfId="10828"/>
    <cellStyle name="Normal 7 2 3 3 2 2 2 2" xfId="21688"/>
    <cellStyle name="Normal 7 2 3 3 2 2 3" xfId="16592"/>
    <cellStyle name="Normal 7 2 3 3 2 3" xfId="8439"/>
    <cellStyle name="Normal 7 2 3 3 2 3 2" xfId="19299"/>
    <cellStyle name="Normal 7 2 3 3 2 4" xfId="14203"/>
    <cellStyle name="Normal 7 2 3 3 3" xfId="4540"/>
    <cellStyle name="Normal 7 2 3 3 3 2" xfId="9636"/>
    <cellStyle name="Normal 7 2 3 3 3 2 2" xfId="20496"/>
    <cellStyle name="Normal 7 2 3 3 3 3" xfId="15400"/>
    <cellStyle name="Normal 7 2 3 3 4" xfId="7189"/>
    <cellStyle name="Normal 7 2 3 3 4 2" xfId="18049"/>
    <cellStyle name="Normal 7 2 3 3 5" xfId="12953"/>
    <cellStyle name="Normal 7 2 4" xfId="2017"/>
    <cellStyle name="Normal 7 2 4 2" xfId="3338"/>
    <cellStyle name="Normal 7 2 4 2 2" xfId="5734"/>
    <cellStyle name="Normal 7 2 4 2 2 2" xfId="10830"/>
    <cellStyle name="Normal 7 2 4 2 2 2 2" xfId="21690"/>
    <cellStyle name="Normal 7 2 4 2 2 3" xfId="16594"/>
    <cellStyle name="Normal 7 2 4 2 3" xfId="8441"/>
    <cellStyle name="Normal 7 2 4 2 3 2" xfId="19301"/>
    <cellStyle name="Normal 7 2 4 2 4" xfId="14205"/>
    <cellStyle name="Normal 7 2 4 3" xfId="4542"/>
    <cellStyle name="Normal 7 2 4 3 2" xfId="9638"/>
    <cellStyle name="Normal 7 2 4 3 2 2" xfId="20498"/>
    <cellStyle name="Normal 7 2 4 3 3" xfId="15402"/>
    <cellStyle name="Normal 7 2 4 4" xfId="7191"/>
    <cellStyle name="Normal 7 2 4 4 2" xfId="18051"/>
    <cellStyle name="Normal 7 2 4 5" xfId="12955"/>
    <cellStyle name="Normal 7 2 5" xfId="2018"/>
    <cellStyle name="Normal 7 2 5 2" xfId="3339"/>
    <cellStyle name="Normal 7 2 5 2 2" xfId="5735"/>
    <cellStyle name="Normal 7 2 5 2 2 2" xfId="10831"/>
    <cellStyle name="Normal 7 2 5 2 2 2 2" xfId="21691"/>
    <cellStyle name="Normal 7 2 5 2 2 3" xfId="16595"/>
    <cellStyle name="Normal 7 2 5 2 3" xfId="8442"/>
    <cellStyle name="Normal 7 2 5 2 3 2" xfId="19302"/>
    <cellStyle name="Normal 7 2 5 2 4" xfId="14206"/>
    <cellStyle name="Normal 7 2 5 3" xfId="4543"/>
    <cellStyle name="Normal 7 2 5 3 2" xfId="9639"/>
    <cellStyle name="Normal 7 2 5 3 2 2" xfId="20499"/>
    <cellStyle name="Normal 7 2 5 3 3" xfId="15403"/>
    <cellStyle name="Normal 7 2 5 4" xfId="7192"/>
    <cellStyle name="Normal 7 2 5 4 2" xfId="18052"/>
    <cellStyle name="Normal 7 2 5 5" xfId="12956"/>
    <cellStyle name="Normal 7 2 6" xfId="2009"/>
    <cellStyle name="Normal 7 2 6 2" xfId="3330"/>
    <cellStyle name="Normal 7 2 6 2 2" xfId="5726"/>
    <cellStyle name="Normal 7 2 6 2 2 2" xfId="10822"/>
    <cellStyle name="Normal 7 2 6 2 2 2 2" xfId="21682"/>
    <cellStyle name="Normal 7 2 6 2 2 3" xfId="16586"/>
    <cellStyle name="Normal 7 2 6 2 3" xfId="8433"/>
    <cellStyle name="Normal 7 2 6 2 3 2" xfId="19293"/>
    <cellStyle name="Normal 7 2 6 2 4" xfId="14197"/>
    <cellStyle name="Normal 7 2 6 3" xfId="4534"/>
    <cellStyle name="Normal 7 2 6 3 2" xfId="9630"/>
    <cellStyle name="Normal 7 2 6 3 2 2" xfId="20490"/>
    <cellStyle name="Normal 7 2 6 3 3" xfId="15394"/>
    <cellStyle name="Normal 7 2 6 4" xfId="7183"/>
    <cellStyle name="Normal 7 2 6 4 2" xfId="18043"/>
    <cellStyle name="Normal 7 2 6 5" xfId="12947"/>
    <cellStyle name="Normal 7 3" xfId="886"/>
    <cellStyle name="Normal 7 3 2" xfId="900"/>
    <cellStyle name="Normal 7 3 2 2" xfId="2021"/>
    <cellStyle name="Normal 7 3 2 2 2" xfId="3342"/>
    <cellStyle name="Normal 7 3 2 2 2 2" xfId="5738"/>
    <cellStyle name="Normal 7 3 2 2 2 2 2" xfId="10834"/>
    <cellStyle name="Normal 7 3 2 2 2 2 2 2" xfId="21694"/>
    <cellStyle name="Normal 7 3 2 2 2 2 3" xfId="16598"/>
    <cellStyle name="Normal 7 3 2 2 2 3" xfId="8445"/>
    <cellStyle name="Normal 7 3 2 2 2 3 2" xfId="19305"/>
    <cellStyle name="Normal 7 3 2 2 2 4" xfId="14209"/>
    <cellStyle name="Normal 7 3 2 2 3" xfId="4546"/>
    <cellStyle name="Normal 7 3 2 2 3 2" xfId="9642"/>
    <cellStyle name="Normal 7 3 2 2 3 2 2" xfId="20502"/>
    <cellStyle name="Normal 7 3 2 2 3 3" xfId="15406"/>
    <cellStyle name="Normal 7 3 2 2 4" xfId="7195"/>
    <cellStyle name="Normal 7 3 2 2 4 2" xfId="18055"/>
    <cellStyle name="Normal 7 3 2 2 5" xfId="12959"/>
    <cellStyle name="Normal 7 3 2 3" xfId="2022"/>
    <cellStyle name="Normal 7 3 2 3 2" xfId="3343"/>
    <cellStyle name="Normal 7 3 2 3 2 2" xfId="5739"/>
    <cellStyle name="Normal 7 3 2 3 2 2 2" xfId="10835"/>
    <cellStyle name="Normal 7 3 2 3 2 2 2 2" xfId="21695"/>
    <cellStyle name="Normal 7 3 2 3 2 2 3" xfId="16599"/>
    <cellStyle name="Normal 7 3 2 3 2 3" xfId="8446"/>
    <cellStyle name="Normal 7 3 2 3 2 3 2" xfId="19306"/>
    <cellStyle name="Normal 7 3 2 3 2 4" xfId="14210"/>
    <cellStyle name="Normal 7 3 2 3 3" xfId="4547"/>
    <cellStyle name="Normal 7 3 2 3 3 2" xfId="9643"/>
    <cellStyle name="Normal 7 3 2 3 3 2 2" xfId="20503"/>
    <cellStyle name="Normal 7 3 2 3 3 3" xfId="15407"/>
    <cellStyle name="Normal 7 3 2 3 4" xfId="7196"/>
    <cellStyle name="Normal 7 3 2 3 4 2" xfId="18056"/>
    <cellStyle name="Normal 7 3 2 3 5" xfId="12960"/>
    <cellStyle name="Normal 7 3 2 4" xfId="2020"/>
    <cellStyle name="Normal 7 3 2 4 2" xfId="3341"/>
    <cellStyle name="Normal 7 3 2 4 2 2" xfId="5737"/>
    <cellStyle name="Normal 7 3 2 4 2 2 2" xfId="10833"/>
    <cellStyle name="Normal 7 3 2 4 2 2 2 2" xfId="21693"/>
    <cellStyle name="Normal 7 3 2 4 2 2 3" xfId="16597"/>
    <cellStyle name="Normal 7 3 2 4 2 3" xfId="8444"/>
    <cellStyle name="Normal 7 3 2 4 2 3 2" xfId="19304"/>
    <cellStyle name="Normal 7 3 2 4 2 4" xfId="14208"/>
    <cellStyle name="Normal 7 3 2 4 3" xfId="4545"/>
    <cellStyle name="Normal 7 3 2 4 3 2" xfId="9641"/>
    <cellStyle name="Normal 7 3 2 4 3 2 2" xfId="20501"/>
    <cellStyle name="Normal 7 3 2 4 3 3" xfId="15405"/>
    <cellStyle name="Normal 7 3 2 4 4" xfId="7194"/>
    <cellStyle name="Normal 7 3 2 4 4 2" xfId="18054"/>
    <cellStyle name="Normal 7 3 2 4 5" xfId="12958"/>
    <cellStyle name="Normal 7 3 3" xfId="2023"/>
    <cellStyle name="Normal 7 3 4" xfId="2019"/>
    <cellStyle name="Normal 7 3 4 2" xfId="3340"/>
    <cellStyle name="Normal 7 3 4 2 2" xfId="5736"/>
    <cellStyle name="Normal 7 3 4 2 2 2" xfId="10832"/>
    <cellStyle name="Normal 7 3 4 2 2 2 2" xfId="21692"/>
    <cellStyle name="Normal 7 3 4 2 2 3" xfId="16596"/>
    <cellStyle name="Normal 7 3 4 2 3" xfId="8443"/>
    <cellStyle name="Normal 7 3 4 2 3 2" xfId="19303"/>
    <cellStyle name="Normal 7 3 4 2 4" xfId="14207"/>
    <cellStyle name="Normal 7 3 4 3" xfId="4544"/>
    <cellStyle name="Normal 7 3 4 3 2" xfId="9640"/>
    <cellStyle name="Normal 7 3 4 3 2 2" xfId="20500"/>
    <cellStyle name="Normal 7 3 4 3 3" xfId="15404"/>
    <cellStyle name="Normal 7 3 4 4" xfId="7193"/>
    <cellStyle name="Normal 7 3 4 4 2" xfId="18053"/>
    <cellStyle name="Normal 7 3 4 5" xfId="12957"/>
    <cellStyle name="Normal 7 4" xfId="887"/>
    <cellStyle name="Normal 7 4 2" xfId="2025"/>
    <cellStyle name="Normal 7 4 2 2" xfId="2026"/>
    <cellStyle name="Normal 7 4 2 2 2" xfId="3346"/>
    <cellStyle name="Normal 7 4 2 2 2 2" xfId="5742"/>
    <cellStyle name="Normal 7 4 2 2 2 2 2" xfId="10838"/>
    <cellStyle name="Normal 7 4 2 2 2 2 2 2" xfId="21698"/>
    <cellStyle name="Normal 7 4 2 2 2 2 3" xfId="16602"/>
    <cellStyle name="Normal 7 4 2 2 2 3" xfId="8449"/>
    <cellStyle name="Normal 7 4 2 2 2 3 2" xfId="19309"/>
    <cellStyle name="Normal 7 4 2 2 2 4" xfId="14213"/>
    <cellStyle name="Normal 7 4 2 2 3" xfId="4550"/>
    <cellStyle name="Normal 7 4 2 2 3 2" xfId="9646"/>
    <cellStyle name="Normal 7 4 2 2 3 2 2" xfId="20506"/>
    <cellStyle name="Normal 7 4 2 2 3 3" xfId="15410"/>
    <cellStyle name="Normal 7 4 2 2 4" xfId="7199"/>
    <cellStyle name="Normal 7 4 2 2 4 2" xfId="18059"/>
    <cellStyle name="Normal 7 4 2 2 5" xfId="12963"/>
    <cellStyle name="Normal 7 4 2 3" xfId="3345"/>
    <cellStyle name="Normal 7 4 2 3 2" xfId="5741"/>
    <cellStyle name="Normal 7 4 2 3 2 2" xfId="10837"/>
    <cellStyle name="Normal 7 4 2 3 2 2 2" xfId="21697"/>
    <cellStyle name="Normal 7 4 2 3 2 3" xfId="16601"/>
    <cellStyle name="Normal 7 4 2 3 3" xfId="8448"/>
    <cellStyle name="Normal 7 4 2 3 3 2" xfId="19308"/>
    <cellStyle name="Normal 7 4 2 3 4" xfId="14212"/>
    <cellStyle name="Normal 7 4 2 4" xfId="4549"/>
    <cellStyle name="Normal 7 4 2 4 2" xfId="9645"/>
    <cellStyle name="Normal 7 4 2 4 2 2" xfId="20505"/>
    <cellStyle name="Normal 7 4 2 4 3" xfId="15409"/>
    <cellStyle name="Normal 7 4 2 5" xfId="7198"/>
    <cellStyle name="Normal 7 4 2 5 2" xfId="18058"/>
    <cellStyle name="Normal 7 4 2 6" xfId="12962"/>
    <cellStyle name="Normal 7 4 3" xfId="2027"/>
    <cellStyle name="Normal 7 4 3 2" xfId="3347"/>
    <cellStyle name="Normal 7 4 3 2 2" xfId="5743"/>
    <cellStyle name="Normal 7 4 3 2 2 2" xfId="10839"/>
    <cellStyle name="Normal 7 4 3 2 2 2 2" xfId="21699"/>
    <cellStyle name="Normal 7 4 3 2 2 3" xfId="16603"/>
    <cellStyle name="Normal 7 4 3 2 3" xfId="8450"/>
    <cellStyle name="Normal 7 4 3 2 3 2" xfId="19310"/>
    <cellStyle name="Normal 7 4 3 2 4" xfId="14214"/>
    <cellStyle name="Normal 7 4 3 3" xfId="4551"/>
    <cellStyle name="Normal 7 4 3 3 2" xfId="9647"/>
    <cellStyle name="Normal 7 4 3 3 2 2" xfId="20507"/>
    <cellStyle name="Normal 7 4 3 3 3" xfId="15411"/>
    <cellStyle name="Normal 7 4 3 4" xfId="7200"/>
    <cellStyle name="Normal 7 4 3 4 2" xfId="18060"/>
    <cellStyle name="Normal 7 4 3 5" xfId="12964"/>
    <cellStyle name="Normal 7 4 4" xfId="2028"/>
    <cellStyle name="Normal 7 4 4 2" xfId="3348"/>
    <cellStyle name="Normal 7 4 4 2 2" xfId="5744"/>
    <cellStyle name="Normal 7 4 4 2 2 2" xfId="10840"/>
    <cellStyle name="Normal 7 4 4 2 2 2 2" xfId="21700"/>
    <cellStyle name="Normal 7 4 4 2 2 3" xfId="16604"/>
    <cellStyle name="Normal 7 4 4 2 3" xfId="8451"/>
    <cellStyle name="Normal 7 4 4 2 3 2" xfId="19311"/>
    <cellStyle name="Normal 7 4 4 2 4" xfId="14215"/>
    <cellStyle name="Normal 7 4 4 3" xfId="4552"/>
    <cellStyle name="Normal 7 4 4 3 2" xfId="9648"/>
    <cellStyle name="Normal 7 4 4 3 2 2" xfId="20508"/>
    <cellStyle name="Normal 7 4 4 3 3" xfId="15412"/>
    <cellStyle name="Normal 7 4 4 4" xfId="7201"/>
    <cellStyle name="Normal 7 4 4 4 2" xfId="18061"/>
    <cellStyle name="Normal 7 4 4 5" xfId="12965"/>
    <cellStyle name="Normal 7 4 5" xfId="2024"/>
    <cellStyle name="Normal 7 4 5 2" xfId="3344"/>
    <cellStyle name="Normal 7 4 5 2 2" xfId="5740"/>
    <cellStyle name="Normal 7 4 5 2 2 2" xfId="10836"/>
    <cellStyle name="Normal 7 4 5 2 2 2 2" xfId="21696"/>
    <cellStyle name="Normal 7 4 5 2 2 3" xfId="16600"/>
    <cellStyle name="Normal 7 4 5 2 3" xfId="8447"/>
    <cellStyle name="Normal 7 4 5 2 3 2" xfId="19307"/>
    <cellStyle name="Normal 7 4 5 2 4" xfId="14211"/>
    <cellStyle name="Normal 7 4 5 3" xfId="4548"/>
    <cellStyle name="Normal 7 4 5 3 2" xfId="9644"/>
    <cellStyle name="Normal 7 4 5 3 2 2" xfId="20504"/>
    <cellStyle name="Normal 7 4 5 3 3" xfId="15408"/>
    <cellStyle name="Normal 7 4 5 4" xfId="7197"/>
    <cellStyle name="Normal 7 4 5 4 2" xfId="18057"/>
    <cellStyle name="Normal 7 4 5 5" xfId="12961"/>
    <cellStyle name="Normal 7 5" xfId="1006"/>
    <cellStyle name="Normal 7 5 2" xfId="2030"/>
    <cellStyle name="Normal 7 5 2 2" xfId="2031"/>
    <cellStyle name="Normal 7 5 2 2 2" xfId="3351"/>
    <cellStyle name="Normal 7 5 2 2 2 2" xfId="5747"/>
    <cellStyle name="Normal 7 5 2 2 2 2 2" xfId="10843"/>
    <cellStyle name="Normal 7 5 2 2 2 2 2 2" xfId="21703"/>
    <cellStyle name="Normal 7 5 2 2 2 2 3" xfId="16607"/>
    <cellStyle name="Normal 7 5 2 2 2 3" xfId="8454"/>
    <cellStyle name="Normal 7 5 2 2 2 3 2" xfId="19314"/>
    <cellStyle name="Normal 7 5 2 2 2 4" xfId="14218"/>
    <cellStyle name="Normal 7 5 2 2 3" xfId="4555"/>
    <cellStyle name="Normal 7 5 2 2 3 2" xfId="9651"/>
    <cellStyle name="Normal 7 5 2 2 3 2 2" xfId="20511"/>
    <cellStyle name="Normal 7 5 2 2 3 3" xfId="15415"/>
    <cellStyle name="Normal 7 5 2 2 4" xfId="7204"/>
    <cellStyle name="Normal 7 5 2 2 4 2" xfId="18064"/>
    <cellStyle name="Normal 7 5 2 2 5" xfId="12968"/>
    <cellStyle name="Normal 7 5 2 3" xfId="3350"/>
    <cellStyle name="Normal 7 5 2 3 2" xfId="5746"/>
    <cellStyle name="Normal 7 5 2 3 2 2" xfId="10842"/>
    <cellStyle name="Normal 7 5 2 3 2 2 2" xfId="21702"/>
    <cellStyle name="Normal 7 5 2 3 2 3" xfId="16606"/>
    <cellStyle name="Normal 7 5 2 3 3" xfId="8453"/>
    <cellStyle name="Normal 7 5 2 3 3 2" xfId="19313"/>
    <cellStyle name="Normal 7 5 2 3 4" xfId="14217"/>
    <cellStyle name="Normal 7 5 2 4" xfId="4554"/>
    <cellStyle name="Normal 7 5 2 4 2" xfId="9650"/>
    <cellStyle name="Normal 7 5 2 4 2 2" xfId="20510"/>
    <cellStyle name="Normal 7 5 2 4 3" xfId="15414"/>
    <cellStyle name="Normal 7 5 2 5" xfId="7203"/>
    <cellStyle name="Normal 7 5 2 5 2" xfId="18063"/>
    <cellStyle name="Normal 7 5 2 6" xfId="12967"/>
    <cellStyle name="Normal 7 5 3" xfId="2032"/>
    <cellStyle name="Normal 7 5 3 2" xfId="3352"/>
    <cellStyle name="Normal 7 5 3 2 2" xfId="5748"/>
    <cellStyle name="Normal 7 5 3 2 2 2" xfId="10844"/>
    <cellStyle name="Normal 7 5 3 2 2 2 2" xfId="21704"/>
    <cellStyle name="Normal 7 5 3 2 2 3" xfId="16608"/>
    <cellStyle name="Normal 7 5 3 2 3" xfId="8455"/>
    <cellStyle name="Normal 7 5 3 2 3 2" xfId="19315"/>
    <cellStyle name="Normal 7 5 3 2 4" xfId="14219"/>
    <cellStyle name="Normal 7 5 3 3" xfId="4556"/>
    <cellStyle name="Normal 7 5 3 3 2" xfId="9652"/>
    <cellStyle name="Normal 7 5 3 3 2 2" xfId="20512"/>
    <cellStyle name="Normal 7 5 3 3 3" xfId="15416"/>
    <cellStyle name="Normal 7 5 3 4" xfId="7205"/>
    <cellStyle name="Normal 7 5 3 4 2" xfId="18065"/>
    <cellStyle name="Normal 7 5 3 5" xfId="12969"/>
    <cellStyle name="Normal 7 5 4" xfId="2033"/>
    <cellStyle name="Normal 7 5 4 2" xfId="3353"/>
    <cellStyle name="Normal 7 5 4 2 2" xfId="5749"/>
    <cellStyle name="Normal 7 5 4 2 2 2" xfId="10845"/>
    <cellStyle name="Normal 7 5 4 2 2 2 2" xfId="21705"/>
    <cellStyle name="Normal 7 5 4 2 2 3" xfId="16609"/>
    <cellStyle name="Normal 7 5 4 2 3" xfId="8456"/>
    <cellStyle name="Normal 7 5 4 2 3 2" xfId="19316"/>
    <cellStyle name="Normal 7 5 4 2 4" xfId="14220"/>
    <cellStyle name="Normal 7 5 4 3" xfId="4557"/>
    <cellStyle name="Normal 7 5 4 3 2" xfId="9653"/>
    <cellStyle name="Normal 7 5 4 3 2 2" xfId="20513"/>
    <cellStyle name="Normal 7 5 4 3 3" xfId="15417"/>
    <cellStyle name="Normal 7 5 4 4" xfId="7206"/>
    <cellStyle name="Normal 7 5 4 4 2" xfId="18066"/>
    <cellStyle name="Normal 7 5 4 5" xfId="12970"/>
    <cellStyle name="Normal 7 5 5" xfId="2029"/>
    <cellStyle name="Normal 7 5 5 2" xfId="3349"/>
    <cellStyle name="Normal 7 5 5 2 2" xfId="5745"/>
    <cellStyle name="Normal 7 5 5 2 2 2" xfId="10841"/>
    <cellStyle name="Normal 7 5 5 2 2 2 2" xfId="21701"/>
    <cellStyle name="Normal 7 5 5 2 2 3" xfId="16605"/>
    <cellStyle name="Normal 7 5 5 2 3" xfId="8452"/>
    <cellStyle name="Normal 7 5 5 2 3 2" xfId="19312"/>
    <cellStyle name="Normal 7 5 5 2 4" xfId="14216"/>
    <cellStyle name="Normal 7 5 5 3" xfId="4553"/>
    <cellStyle name="Normal 7 5 5 3 2" xfId="9649"/>
    <cellStyle name="Normal 7 5 5 3 2 2" xfId="20509"/>
    <cellStyle name="Normal 7 5 5 3 3" xfId="15413"/>
    <cellStyle name="Normal 7 5 5 4" xfId="7202"/>
    <cellStyle name="Normal 7 5 5 4 2" xfId="18062"/>
    <cellStyle name="Normal 7 5 5 5" xfId="12966"/>
    <cellStyle name="Normal 7 6" xfId="1017"/>
    <cellStyle name="Normal 7 6 2" xfId="2035"/>
    <cellStyle name="Normal 7 6 2 2" xfId="3355"/>
    <cellStyle name="Normal 7 6 2 2 2" xfId="5751"/>
    <cellStyle name="Normal 7 6 2 2 2 2" xfId="10847"/>
    <cellStyle name="Normal 7 6 2 2 2 2 2" xfId="21707"/>
    <cellStyle name="Normal 7 6 2 2 2 3" xfId="16611"/>
    <cellStyle name="Normal 7 6 2 2 3" xfId="8458"/>
    <cellStyle name="Normal 7 6 2 2 3 2" xfId="19318"/>
    <cellStyle name="Normal 7 6 2 2 4" xfId="14222"/>
    <cellStyle name="Normal 7 6 2 3" xfId="4559"/>
    <cellStyle name="Normal 7 6 2 3 2" xfId="9655"/>
    <cellStyle name="Normal 7 6 2 3 2 2" xfId="20515"/>
    <cellStyle name="Normal 7 6 2 3 3" xfId="15419"/>
    <cellStyle name="Normal 7 6 2 4" xfId="7208"/>
    <cellStyle name="Normal 7 6 2 4 2" xfId="18068"/>
    <cellStyle name="Normal 7 6 2 5" xfId="12972"/>
    <cellStyle name="Normal 7 6 3" xfId="2034"/>
    <cellStyle name="Normal 7 6 3 2" xfId="3354"/>
    <cellStyle name="Normal 7 6 3 2 2" xfId="5750"/>
    <cellStyle name="Normal 7 6 3 2 2 2" xfId="10846"/>
    <cellStyle name="Normal 7 6 3 2 2 2 2" xfId="21706"/>
    <cellStyle name="Normal 7 6 3 2 2 3" xfId="16610"/>
    <cellStyle name="Normal 7 6 3 2 3" xfId="8457"/>
    <cellStyle name="Normal 7 6 3 2 3 2" xfId="19317"/>
    <cellStyle name="Normal 7 6 3 2 4" xfId="14221"/>
    <cellStyle name="Normal 7 6 3 3" xfId="4558"/>
    <cellStyle name="Normal 7 6 3 3 2" xfId="9654"/>
    <cellStyle name="Normal 7 6 3 3 2 2" xfId="20514"/>
    <cellStyle name="Normal 7 6 3 3 3" xfId="15418"/>
    <cellStyle name="Normal 7 6 3 4" xfId="7207"/>
    <cellStyle name="Normal 7 6 3 4 2" xfId="18067"/>
    <cellStyle name="Normal 7 6 3 5" xfId="12971"/>
    <cellStyle name="Normal 7 7" xfId="2036"/>
    <cellStyle name="Normal 7 8" xfId="2008"/>
    <cellStyle name="Normal 7 8 2" xfId="3329"/>
    <cellStyle name="Normal 7 8 2 2" xfId="5725"/>
    <cellStyle name="Normal 7 8 2 2 2" xfId="10821"/>
    <cellStyle name="Normal 7 8 2 2 2 2" xfId="21681"/>
    <cellStyle name="Normal 7 8 2 2 3" xfId="16585"/>
    <cellStyle name="Normal 7 8 2 3" xfId="8432"/>
    <cellStyle name="Normal 7 8 2 3 2" xfId="19292"/>
    <cellStyle name="Normal 7 8 2 4" xfId="14196"/>
    <cellStyle name="Normal 7 8 3" xfId="4533"/>
    <cellStyle name="Normal 7 8 3 2" xfId="9629"/>
    <cellStyle name="Normal 7 8 3 2 2" xfId="20489"/>
    <cellStyle name="Normal 7 8 3 3" xfId="15393"/>
    <cellStyle name="Normal 7 8 4" xfId="7182"/>
    <cellStyle name="Normal 7 8 4 2" xfId="18042"/>
    <cellStyle name="Normal 7 8 5" xfId="12946"/>
    <cellStyle name="Normal 70" xfId="2037"/>
    <cellStyle name="Normal 71" xfId="2038"/>
    <cellStyle name="Normal 72" xfId="2039"/>
    <cellStyle name="Normal 73" xfId="2040"/>
    <cellStyle name="Normal 74" xfId="2041"/>
    <cellStyle name="Normal 75" xfId="2042"/>
    <cellStyle name="Normal 76" xfId="2043"/>
    <cellStyle name="Normal 77" xfId="2044"/>
    <cellStyle name="Normal 78" xfId="2045"/>
    <cellStyle name="Normal 78 2" xfId="2046"/>
    <cellStyle name="Normal 78 2 2" xfId="3357"/>
    <cellStyle name="Normal 78 2 2 2" xfId="5753"/>
    <cellStyle name="Normal 78 2 2 2 2" xfId="10849"/>
    <cellStyle name="Normal 78 2 2 2 2 2" xfId="21709"/>
    <cellStyle name="Normal 78 2 2 2 3" xfId="16613"/>
    <cellStyle name="Normal 78 2 2 3" xfId="8460"/>
    <cellStyle name="Normal 78 2 2 3 2" xfId="19320"/>
    <cellStyle name="Normal 78 2 2 4" xfId="14224"/>
    <cellStyle name="Normal 78 2 3" xfId="4561"/>
    <cellStyle name="Normal 78 2 3 2" xfId="9657"/>
    <cellStyle name="Normal 78 2 3 2 2" xfId="20517"/>
    <cellStyle name="Normal 78 2 3 3" xfId="15421"/>
    <cellStyle name="Normal 78 2 4" xfId="7210"/>
    <cellStyle name="Normal 78 2 4 2" xfId="18070"/>
    <cellStyle name="Normal 78 2 5" xfId="12974"/>
    <cellStyle name="Normal 78 3" xfId="3356"/>
    <cellStyle name="Normal 78 3 2" xfId="5752"/>
    <cellStyle name="Normal 78 3 2 2" xfId="10848"/>
    <cellStyle name="Normal 78 3 2 2 2" xfId="21708"/>
    <cellStyle name="Normal 78 3 2 3" xfId="16612"/>
    <cellStyle name="Normal 78 3 3" xfId="8459"/>
    <cellStyle name="Normal 78 3 3 2" xfId="19319"/>
    <cellStyle name="Normal 78 3 4" xfId="14223"/>
    <cellStyle name="Normal 78 4" xfId="4560"/>
    <cellStyle name="Normal 78 4 2" xfId="9656"/>
    <cellStyle name="Normal 78 4 2 2" xfId="20516"/>
    <cellStyle name="Normal 78 4 3" xfId="15420"/>
    <cellStyle name="Normal 78 5" xfId="7209"/>
    <cellStyle name="Normal 78 5 2" xfId="18069"/>
    <cellStyle name="Normal 78 6" xfId="12973"/>
    <cellStyle name="Normal 79" xfId="2047"/>
    <cellStyle name="Normal 79 2" xfId="2048"/>
    <cellStyle name="Normal 79 2 2" xfId="3359"/>
    <cellStyle name="Normal 79 2 2 2" xfId="5755"/>
    <cellStyle name="Normal 79 2 2 2 2" xfId="10851"/>
    <cellStyle name="Normal 79 2 2 2 2 2" xfId="21711"/>
    <cellStyle name="Normal 79 2 2 2 3" xfId="16615"/>
    <cellStyle name="Normal 79 2 2 3" xfId="8462"/>
    <cellStyle name="Normal 79 2 2 3 2" xfId="19322"/>
    <cellStyle name="Normal 79 2 2 4" xfId="14226"/>
    <cellStyle name="Normal 79 2 3" xfId="4563"/>
    <cellStyle name="Normal 79 2 3 2" xfId="9659"/>
    <cellStyle name="Normal 79 2 3 2 2" xfId="20519"/>
    <cellStyle name="Normal 79 2 3 3" xfId="15423"/>
    <cellStyle name="Normal 79 2 4" xfId="7212"/>
    <cellStyle name="Normal 79 2 4 2" xfId="18072"/>
    <cellStyle name="Normal 79 2 5" xfId="12976"/>
    <cellStyle name="Normal 79 3" xfId="3358"/>
    <cellStyle name="Normal 79 3 2" xfId="5754"/>
    <cellStyle name="Normal 79 3 2 2" xfId="10850"/>
    <cellStyle name="Normal 79 3 2 2 2" xfId="21710"/>
    <cellStyle name="Normal 79 3 2 3" xfId="16614"/>
    <cellStyle name="Normal 79 3 3" xfId="8461"/>
    <cellStyle name="Normal 79 3 3 2" xfId="19321"/>
    <cellStyle name="Normal 79 3 4" xfId="14225"/>
    <cellStyle name="Normal 79 4" xfId="4562"/>
    <cellStyle name="Normal 79 4 2" xfId="9658"/>
    <cellStyle name="Normal 79 4 2 2" xfId="20518"/>
    <cellStyle name="Normal 79 4 3" xfId="15422"/>
    <cellStyle name="Normal 79 5" xfId="7211"/>
    <cellStyle name="Normal 79 5 2" xfId="18071"/>
    <cellStyle name="Normal 79 6" xfId="12975"/>
    <cellStyle name="Normal 8" xfId="64"/>
    <cellStyle name="Normal 8 2" xfId="442"/>
    <cellStyle name="Normal 8 2 2" xfId="862"/>
    <cellStyle name="Normal 8 2 2 2" xfId="914"/>
    <cellStyle name="Normal 8 2 3" xfId="996"/>
    <cellStyle name="Normal 8 2 4" xfId="2049"/>
    <cellStyle name="Normal 8 3" xfId="704"/>
    <cellStyle name="Normal 8 3 2" xfId="902"/>
    <cellStyle name="Normal 8 3 2 2" xfId="2051"/>
    <cellStyle name="Normal 8 3 2 2 2" xfId="3361"/>
    <cellStyle name="Normal 8 3 2 2 2 2" xfId="5757"/>
    <cellStyle name="Normal 8 3 2 2 2 2 2" xfId="10853"/>
    <cellStyle name="Normal 8 3 2 2 2 2 2 2" xfId="21713"/>
    <cellStyle name="Normal 8 3 2 2 2 2 3" xfId="16617"/>
    <cellStyle name="Normal 8 3 2 2 2 3" xfId="8464"/>
    <cellStyle name="Normal 8 3 2 2 2 3 2" xfId="19324"/>
    <cellStyle name="Normal 8 3 2 2 2 4" xfId="14228"/>
    <cellStyle name="Normal 8 3 2 2 3" xfId="4565"/>
    <cellStyle name="Normal 8 3 2 2 3 2" xfId="9661"/>
    <cellStyle name="Normal 8 3 2 2 3 2 2" xfId="20521"/>
    <cellStyle name="Normal 8 3 2 2 3 3" xfId="15425"/>
    <cellStyle name="Normal 8 3 2 2 4" xfId="7214"/>
    <cellStyle name="Normal 8 3 2 2 4 2" xfId="18074"/>
    <cellStyle name="Normal 8 3 2 2 5" xfId="12978"/>
    <cellStyle name="Normal 8 3 3" xfId="2050"/>
    <cellStyle name="Normal 8 3 3 2" xfId="3360"/>
    <cellStyle name="Normal 8 3 3 2 2" xfId="5756"/>
    <cellStyle name="Normal 8 3 3 2 2 2" xfId="10852"/>
    <cellStyle name="Normal 8 3 3 2 2 2 2" xfId="21712"/>
    <cellStyle name="Normal 8 3 3 2 2 3" xfId="16616"/>
    <cellStyle name="Normal 8 3 3 2 3" xfId="8463"/>
    <cellStyle name="Normal 8 3 3 2 3 2" xfId="19323"/>
    <cellStyle name="Normal 8 3 3 2 4" xfId="14227"/>
    <cellStyle name="Normal 8 3 3 3" xfId="4564"/>
    <cellStyle name="Normal 8 3 3 3 2" xfId="9660"/>
    <cellStyle name="Normal 8 3 3 3 2 2" xfId="20520"/>
    <cellStyle name="Normal 8 3 3 3 3" xfId="15424"/>
    <cellStyle name="Normal 8 3 3 4" xfId="7213"/>
    <cellStyle name="Normal 8 3 3 4 2" xfId="18073"/>
    <cellStyle name="Normal 8 3 3 5" xfId="12977"/>
    <cellStyle name="Normal 8 3 4" xfId="2512"/>
    <cellStyle name="Normal 8 3 4 2" xfId="4959"/>
    <cellStyle name="Normal 8 3 4 2 2" xfId="10055"/>
    <cellStyle name="Normal 8 3 4 2 2 2" xfId="20915"/>
    <cellStyle name="Normal 8 3 4 2 3" xfId="15819"/>
    <cellStyle name="Normal 8 3 4 3" xfId="7616"/>
    <cellStyle name="Normal 8 3 4 3 2" xfId="18476"/>
    <cellStyle name="Normal 8 3 4 4" xfId="13380"/>
    <cellStyle name="Normal 8 3 5" xfId="3776"/>
    <cellStyle name="Normal 8 3 5 2" xfId="8875"/>
    <cellStyle name="Normal 8 3 5 2 2" xfId="19735"/>
    <cellStyle name="Normal 8 3 5 3" xfId="14639"/>
    <cellStyle name="Normal 8 3 6" xfId="6356"/>
    <cellStyle name="Normal 8 3 6 2" xfId="17216"/>
    <cellStyle name="Normal 8 3 7" xfId="12161"/>
    <cellStyle name="Normal 8 4" xfId="597"/>
    <cellStyle name="Normal 8 4 2" xfId="926"/>
    <cellStyle name="Normal 8 4 3" xfId="2052"/>
    <cellStyle name="Normal 8 4 3 2" xfId="3362"/>
    <cellStyle name="Normal 8 4 3 2 2" xfId="5758"/>
    <cellStyle name="Normal 8 4 3 2 2 2" xfId="10854"/>
    <cellStyle name="Normal 8 4 3 2 2 2 2" xfId="21714"/>
    <cellStyle name="Normal 8 4 3 2 2 3" xfId="16618"/>
    <cellStyle name="Normal 8 4 3 2 3" xfId="8465"/>
    <cellStyle name="Normal 8 4 3 2 3 2" xfId="19325"/>
    <cellStyle name="Normal 8 4 3 2 4" xfId="14229"/>
    <cellStyle name="Normal 8 4 3 3" xfId="4566"/>
    <cellStyle name="Normal 8 4 3 3 2" xfId="9662"/>
    <cellStyle name="Normal 8 4 3 3 2 2" xfId="20522"/>
    <cellStyle name="Normal 8 4 3 3 3" xfId="15426"/>
    <cellStyle name="Normal 8 4 3 4" xfId="7215"/>
    <cellStyle name="Normal 8 4 3 4 2" xfId="18075"/>
    <cellStyle name="Normal 8 4 3 5" xfId="12979"/>
    <cellStyle name="Normal 8 4 4" xfId="2428"/>
    <cellStyle name="Normal 8 4 4 2" xfId="4875"/>
    <cellStyle name="Normal 8 4 4 2 2" xfId="9971"/>
    <cellStyle name="Normal 8 4 4 2 2 2" xfId="20831"/>
    <cellStyle name="Normal 8 4 4 2 3" xfId="15735"/>
    <cellStyle name="Normal 8 4 4 3" xfId="7532"/>
    <cellStyle name="Normal 8 4 4 3 2" xfId="18392"/>
    <cellStyle name="Normal 8 4 4 4" xfId="13296"/>
    <cellStyle name="Normal 8 4 5" xfId="3692"/>
    <cellStyle name="Normal 8 4 5 2" xfId="8791"/>
    <cellStyle name="Normal 8 4 5 2 2" xfId="19651"/>
    <cellStyle name="Normal 8 4 5 3" xfId="14555"/>
    <cellStyle name="Normal 8 4 6" xfId="6272"/>
    <cellStyle name="Normal 8 4 6 2" xfId="17132"/>
    <cellStyle name="Normal 8 4 7" xfId="12077"/>
    <cellStyle name="Normal 8 5" xfId="1004"/>
    <cellStyle name="Normal 8 5 2" xfId="2053"/>
    <cellStyle name="Normal 8 5 2 2" xfId="3363"/>
    <cellStyle name="Normal 8 5 2 2 2" xfId="5759"/>
    <cellStyle name="Normal 8 5 2 2 2 2" xfId="10855"/>
    <cellStyle name="Normal 8 5 2 2 2 2 2" xfId="21715"/>
    <cellStyle name="Normal 8 5 2 2 2 3" xfId="16619"/>
    <cellStyle name="Normal 8 5 2 2 3" xfId="8466"/>
    <cellStyle name="Normal 8 5 2 2 3 2" xfId="19326"/>
    <cellStyle name="Normal 8 5 2 2 4" xfId="14230"/>
    <cellStyle name="Normal 8 5 2 3" xfId="4567"/>
    <cellStyle name="Normal 8 5 2 3 2" xfId="9663"/>
    <cellStyle name="Normal 8 5 2 3 2 2" xfId="20523"/>
    <cellStyle name="Normal 8 5 2 3 3" xfId="15427"/>
    <cellStyle name="Normal 8 5 2 4" xfId="7216"/>
    <cellStyle name="Normal 8 5 2 4 2" xfId="18076"/>
    <cellStyle name="Normal 8 5 2 5" xfId="12980"/>
    <cellStyle name="Normal 8 6" xfId="1019"/>
    <cellStyle name="Normal 80" xfId="2054"/>
    <cellStyle name="Normal 80 2" xfId="2055"/>
    <cellStyle name="Normal 80 2 2" xfId="3365"/>
    <cellStyle name="Normal 80 2 2 2" xfId="5761"/>
    <cellStyle name="Normal 80 2 2 2 2" xfId="10857"/>
    <cellStyle name="Normal 80 2 2 2 2 2" xfId="21717"/>
    <cellStyle name="Normal 80 2 2 2 3" xfId="16621"/>
    <cellStyle name="Normal 80 2 2 3" xfId="8468"/>
    <cellStyle name="Normal 80 2 2 3 2" xfId="19328"/>
    <cellStyle name="Normal 80 2 2 4" xfId="14232"/>
    <cellStyle name="Normal 80 2 3" xfId="4569"/>
    <cellStyle name="Normal 80 2 3 2" xfId="9665"/>
    <cellStyle name="Normal 80 2 3 2 2" xfId="20525"/>
    <cellStyle name="Normal 80 2 3 3" xfId="15429"/>
    <cellStyle name="Normal 80 2 4" xfId="7218"/>
    <cellStyle name="Normal 80 2 4 2" xfId="18078"/>
    <cellStyle name="Normal 80 2 5" xfId="12982"/>
    <cellStyle name="Normal 80 3" xfId="3364"/>
    <cellStyle name="Normal 80 3 2" xfId="5760"/>
    <cellStyle name="Normal 80 3 2 2" xfId="10856"/>
    <cellStyle name="Normal 80 3 2 2 2" xfId="21716"/>
    <cellStyle name="Normal 80 3 2 3" xfId="16620"/>
    <cellStyle name="Normal 80 3 3" xfId="8467"/>
    <cellStyle name="Normal 80 3 3 2" xfId="19327"/>
    <cellStyle name="Normal 80 3 4" xfId="14231"/>
    <cellStyle name="Normal 80 4" xfId="4568"/>
    <cellStyle name="Normal 80 4 2" xfId="9664"/>
    <cellStyle name="Normal 80 4 2 2" xfId="20524"/>
    <cellStyle name="Normal 80 4 3" xfId="15428"/>
    <cellStyle name="Normal 80 5" xfId="7217"/>
    <cellStyle name="Normal 80 5 2" xfId="18077"/>
    <cellStyle name="Normal 80 6" xfId="12981"/>
    <cellStyle name="Normal 81" xfId="2056"/>
    <cellStyle name="Normal 81 2" xfId="2057"/>
    <cellStyle name="Normal 81 2 2" xfId="3367"/>
    <cellStyle name="Normal 81 2 2 2" xfId="5763"/>
    <cellStyle name="Normal 81 2 2 2 2" xfId="10859"/>
    <cellStyle name="Normal 81 2 2 2 2 2" xfId="21719"/>
    <cellStyle name="Normal 81 2 2 2 3" xfId="16623"/>
    <cellStyle name="Normal 81 2 2 3" xfId="8470"/>
    <cellStyle name="Normal 81 2 2 3 2" xfId="19330"/>
    <cellStyle name="Normal 81 2 2 4" xfId="14234"/>
    <cellStyle name="Normal 81 2 3" xfId="4571"/>
    <cellStyle name="Normal 81 2 3 2" xfId="9667"/>
    <cellStyle name="Normal 81 2 3 2 2" xfId="20527"/>
    <cellStyle name="Normal 81 2 3 3" xfId="15431"/>
    <cellStyle name="Normal 81 2 4" xfId="7220"/>
    <cellStyle name="Normal 81 2 4 2" xfId="18080"/>
    <cellStyle name="Normal 81 2 5" xfId="12984"/>
    <cellStyle name="Normal 81 3" xfId="3366"/>
    <cellStyle name="Normal 81 3 2" xfId="5762"/>
    <cellStyle name="Normal 81 3 2 2" xfId="10858"/>
    <cellStyle name="Normal 81 3 2 2 2" xfId="21718"/>
    <cellStyle name="Normal 81 3 2 3" xfId="16622"/>
    <cellStyle name="Normal 81 3 3" xfId="8469"/>
    <cellStyle name="Normal 81 3 3 2" xfId="19329"/>
    <cellStyle name="Normal 81 3 4" xfId="14233"/>
    <cellStyle name="Normal 81 4" xfId="4570"/>
    <cellStyle name="Normal 81 4 2" xfId="9666"/>
    <cellStyle name="Normal 81 4 2 2" xfId="20526"/>
    <cellStyle name="Normal 81 4 3" xfId="15430"/>
    <cellStyle name="Normal 81 5" xfId="7219"/>
    <cellStyle name="Normal 81 5 2" xfId="18079"/>
    <cellStyle name="Normal 81 6" xfId="12983"/>
    <cellStyle name="Normal 82" xfId="2058"/>
    <cellStyle name="Normal 82 2" xfId="2059"/>
    <cellStyle name="Normal 82 2 2" xfId="3369"/>
    <cellStyle name="Normal 82 2 2 2" xfId="5765"/>
    <cellStyle name="Normal 82 2 2 2 2" xfId="10861"/>
    <cellStyle name="Normal 82 2 2 2 2 2" xfId="21721"/>
    <cellStyle name="Normal 82 2 2 2 3" xfId="16625"/>
    <cellStyle name="Normal 82 2 2 3" xfId="8472"/>
    <cellStyle name="Normal 82 2 2 3 2" xfId="19332"/>
    <cellStyle name="Normal 82 2 2 4" xfId="14236"/>
    <cellStyle name="Normal 82 2 3" xfId="4573"/>
    <cellStyle name="Normal 82 2 3 2" xfId="9669"/>
    <cellStyle name="Normal 82 2 3 2 2" xfId="20529"/>
    <cellStyle name="Normal 82 2 3 3" xfId="15433"/>
    <cellStyle name="Normal 82 2 4" xfId="7222"/>
    <cellStyle name="Normal 82 2 4 2" xfId="18082"/>
    <cellStyle name="Normal 82 2 5" xfId="12986"/>
    <cellStyle name="Normal 82 3" xfId="3368"/>
    <cellStyle name="Normal 82 3 2" xfId="5764"/>
    <cellStyle name="Normal 82 3 2 2" xfId="10860"/>
    <cellStyle name="Normal 82 3 2 2 2" xfId="21720"/>
    <cellStyle name="Normal 82 3 2 3" xfId="16624"/>
    <cellStyle name="Normal 82 3 3" xfId="8471"/>
    <cellStyle name="Normal 82 3 3 2" xfId="19331"/>
    <cellStyle name="Normal 82 3 4" xfId="14235"/>
    <cellStyle name="Normal 82 4" xfId="4572"/>
    <cellStyle name="Normal 82 4 2" xfId="9668"/>
    <cellStyle name="Normal 82 4 2 2" xfId="20528"/>
    <cellStyle name="Normal 82 4 3" xfId="15432"/>
    <cellStyle name="Normal 82 5" xfId="7221"/>
    <cellStyle name="Normal 82 5 2" xfId="18081"/>
    <cellStyle name="Normal 82 6" xfId="12985"/>
    <cellStyle name="Normal 83" xfId="2060"/>
    <cellStyle name="Normal 83 2" xfId="2061"/>
    <cellStyle name="Normal 83 2 2" xfId="3371"/>
    <cellStyle name="Normal 83 2 2 2" xfId="5767"/>
    <cellStyle name="Normal 83 2 2 2 2" xfId="10863"/>
    <cellStyle name="Normal 83 2 2 2 2 2" xfId="21723"/>
    <cellStyle name="Normal 83 2 2 2 3" xfId="16627"/>
    <cellStyle name="Normal 83 2 2 3" xfId="8474"/>
    <cellStyle name="Normal 83 2 2 3 2" xfId="19334"/>
    <cellStyle name="Normal 83 2 2 4" xfId="14238"/>
    <cellStyle name="Normal 83 2 3" xfId="4575"/>
    <cellStyle name="Normal 83 2 3 2" xfId="9671"/>
    <cellStyle name="Normal 83 2 3 2 2" xfId="20531"/>
    <cellStyle name="Normal 83 2 3 3" xfId="15435"/>
    <cellStyle name="Normal 83 2 4" xfId="7224"/>
    <cellStyle name="Normal 83 2 4 2" xfId="18084"/>
    <cellStyle name="Normal 83 2 5" xfId="12988"/>
    <cellStyle name="Normal 83 3" xfId="3370"/>
    <cellStyle name="Normal 83 3 2" xfId="5766"/>
    <cellStyle name="Normal 83 3 2 2" xfId="10862"/>
    <cellStyle name="Normal 83 3 2 2 2" xfId="21722"/>
    <cellStyle name="Normal 83 3 2 3" xfId="16626"/>
    <cellStyle name="Normal 83 3 3" xfId="8473"/>
    <cellStyle name="Normal 83 3 3 2" xfId="19333"/>
    <cellStyle name="Normal 83 3 4" xfId="14237"/>
    <cellStyle name="Normal 83 4" xfId="4574"/>
    <cellStyle name="Normal 83 4 2" xfId="9670"/>
    <cellStyle name="Normal 83 4 2 2" xfId="20530"/>
    <cellStyle name="Normal 83 4 3" xfId="15434"/>
    <cellStyle name="Normal 83 5" xfId="7223"/>
    <cellStyle name="Normal 83 5 2" xfId="18083"/>
    <cellStyle name="Normal 83 6" xfId="12987"/>
    <cellStyle name="Normal 84" xfId="2062"/>
    <cellStyle name="Normal 85" xfId="2063"/>
    <cellStyle name="Normal 86" xfId="2064"/>
    <cellStyle name="Normal 87" xfId="2065"/>
    <cellStyle name="Normal 88" xfId="2066"/>
    <cellStyle name="Normal 89" xfId="2067"/>
    <cellStyle name="Normal 9" xfId="65"/>
    <cellStyle name="Normal 9 2" xfId="662"/>
    <cellStyle name="Normal 9 2 2" xfId="904"/>
    <cellStyle name="Normal 9 2 2 2" xfId="2070"/>
    <cellStyle name="Normal 9 2 2 2 2" xfId="2071"/>
    <cellStyle name="Normal 9 2 2 2 2 2" xfId="3375"/>
    <cellStyle name="Normal 9 2 2 2 2 2 2" xfId="5771"/>
    <cellStyle name="Normal 9 2 2 2 2 2 2 2" xfId="10867"/>
    <cellStyle name="Normal 9 2 2 2 2 2 2 2 2" xfId="21727"/>
    <cellStyle name="Normal 9 2 2 2 2 2 2 3" xfId="16631"/>
    <cellStyle name="Normal 9 2 2 2 2 2 3" xfId="8478"/>
    <cellStyle name="Normal 9 2 2 2 2 2 3 2" xfId="19338"/>
    <cellStyle name="Normal 9 2 2 2 2 2 4" xfId="14242"/>
    <cellStyle name="Normal 9 2 2 2 2 3" xfId="4579"/>
    <cellStyle name="Normal 9 2 2 2 2 3 2" xfId="9675"/>
    <cellStyle name="Normal 9 2 2 2 2 3 2 2" xfId="20535"/>
    <cellStyle name="Normal 9 2 2 2 2 3 3" xfId="15439"/>
    <cellStyle name="Normal 9 2 2 2 2 4" xfId="7228"/>
    <cellStyle name="Normal 9 2 2 2 2 4 2" xfId="18088"/>
    <cellStyle name="Normal 9 2 2 2 2 5" xfId="12992"/>
    <cellStyle name="Normal 9 2 2 2 3" xfId="3374"/>
    <cellStyle name="Normal 9 2 2 2 3 2" xfId="5770"/>
    <cellStyle name="Normal 9 2 2 2 3 2 2" xfId="10866"/>
    <cellStyle name="Normal 9 2 2 2 3 2 2 2" xfId="21726"/>
    <cellStyle name="Normal 9 2 2 2 3 2 3" xfId="16630"/>
    <cellStyle name="Normal 9 2 2 2 3 3" xfId="8477"/>
    <cellStyle name="Normal 9 2 2 2 3 3 2" xfId="19337"/>
    <cellStyle name="Normal 9 2 2 2 3 4" xfId="14241"/>
    <cellStyle name="Normal 9 2 2 2 4" xfId="4578"/>
    <cellStyle name="Normal 9 2 2 2 4 2" xfId="9674"/>
    <cellStyle name="Normal 9 2 2 2 4 2 2" xfId="20534"/>
    <cellStyle name="Normal 9 2 2 2 4 3" xfId="15438"/>
    <cellStyle name="Normal 9 2 2 2 5" xfId="7227"/>
    <cellStyle name="Normal 9 2 2 2 5 2" xfId="18087"/>
    <cellStyle name="Normal 9 2 2 2 6" xfId="12991"/>
    <cellStyle name="Normal 9 2 2 3" xfId="2072"/>
    <cellStyle name="Normal 9 2 2 3 2" xfId="3376"/>
    <cellStyle name="Normal 9 2 2 3 2 2" xfId="5772"/>
    <cellStyle name="Normal 9 2 2 3 2 2 2" xfId="10868"/>
    <cellStyle name="Normal 9 2 2 3 2 2 2 2" xfId="21728"/>
    <cellStyle name="Normal 9 2 2 3 2 2 3" xfId="16632"/>
    <cellStyle name="Normal 9 2 2 3 2 3" xfId="8479"/>
    <cellStyle name="Normal 9 2 2 3 2 3 2" xfId="19339"/>
    <cellStyle name="Normal 9 2 2 3 2 4" xfId="14243"/>
    <cellStyle name="Normal 9 2 2 3 3" xfId="4580"/>
    <cellStyle name="Normal 9 2 2 3 3 2" xfId="9676"/>
    <cellStyle name="Normal 9 2 2 3 3 2 2" xfId="20536"/>
    <cellStyle name="Normal 9 2 2 3 3 3" xfId="15440"/>
    <cellStyle name="Normal 9 2 2 3 4" xfId="7229"/>
    <cellStyle name="Normal 9 2 2 3 4 2" xfId="18089"/>
    <cellStyle name="Normal 9 2 2 3 5" xfId="12993"/>
    <cellStyle name="Normal 9 2 2 4" xfId="2073"/>
    <cellStyle name="Normal 9 2 2 4 2" xfId="3377"/>
    <cellStyle name="Normal 9 2 2 4 2 2" xfId="5773"/>
    <cellStyle name="Normal 9 2 2 4 2 2 2" xfId="10869"/>
    <cellStyle name="Normal 9 2 2 4 2 2 2 2" xfId="21729"/>
    <cellStyle name="Normal 9 2 2 4 2 2 3" xfId="16633"/>
    <cellStyle name="Normal 9 2 2 4 2 3" xfId="8480"/>
    <cellStyle name="Normal 9 2 2 4 2 3 2" xfId="19340"/>
    <cellStyle name="Normal 9 2 2 4 2 4" xfId="14244"/>
    <cellStyle name="Normal 9 2 2 4 3" xfId="4581"/>
    <cellStyle name="Normal 9 2 2 4 3 2" xfId="9677"/>
    <cellStyle name="Normal 9 2 2 4 3 2 2" xfId="20537"/>
    <cellStyle name="Normal 9 2 2 4 3 3" xfId="15441"/>
    <cellStyle name="Normal 9 2 2 4 4" xfId="7230"/>
    <cellStyle name="Normal 9 2 2 4 4 2" xfId="18090"/>
    <cellStyle name="Normal 9 2 2 4 5" xfId="12994"/>
    <cellStyle name="Normal 9 2 2 5" xfId="2069"/>
    <cellStyle name="Normal 9 2 2 5 2" xfId="3373"/>
    <cellStyle name="Normal 9 2 2 5 2 2" xfId="5769"/>
    <cellStyle name="Normal 9 2 2 5 2 2 2" xfId="10865"/>
    <cellStyle name="Normal 9 2 2 5 2 2 2 2" xfId="21725"/>
    <cellStyle name="Normal 9 2 2 5 2 2 3" xfId="16629"/>
    <cellStyle name="Normal 9 2 2 5 2 3" xfId="8476"/>
    <cellStyle name="Normal 9 2 2 5 2 3 2" xfId="19336"/>
    <cellStyle name="Normal 9 2 2 5 2 4" xfId="14240"/>
    <cellStyle name="Normal 9 2 2 5 3" xfId="4577"/>
    <cellStyle name="Normal 9 2 2 5 3 2" xfId="9673"/>
    <cellStyle name="Normal 9 2 2 5 3 2 2" xfId="20533"/>
    <cellStyle name="Normal 9 2 2 5 3 3" xfId="15437"/>
    <cellStyle name="Normal 9 2 2 5 4" xfId="7226"/>
    <cellStyle name="Normal 9 2 2 5 4 2" xfId="18086"/>
    <cellStyle name="Normal 9 2 2 5 5" xfId="12990"/>
    <cellStyle name="Normal 9 2 3" xfId="2074"/>
    <cellStyle name="Normal 9 2 3 2" xfId="2075"/>
    <cellStyle name="Normal 9 2 3 2 2" xfId="3379"/>
    <cellStyle name="Normal 9 2 3 2 2 2" xfId="5775"/>
    <cellStyle name="Normal 9 2 3 2 2 2 2" xfId="10871"/>
    <cellStyle name="Normal 9 2 3 2 2 2 2 2" xfId="21731"/>
    <cellStyle name="Normal 9 2 3 2 2 2 3" xfId="16635"/>
    <cellStyle name="Normal 9 2 3 2 2 3" xfId="8482"/>
    <cellStyle name="Normal 9 2 3 2 2 3 2" xfId="19342"/>
    <cellStyle name="Normal 9 2 3 2 2 4" xfId="14246"/>
    <cellStyle name="Normal 9 2 3 2 3" xfId="4583"/>
    <cellStyle name="Normal 9 2 3 2 3 2" xfId="9679"/>
    <cellStyle name="Normal 9 2 3 2 3 2 2" xfId="20539"/>
    <cellStyle name="Normal 9 2 3 2 3 3" xfId="15443"/>
    <cellStyle name="Normal 9 2 3 2 4" xfId="7232"/>
    <cellStyle name="Normal 9 2 3 2 4 2" xfId="18092"/>
    <cellStyle name="Normal 9 2 3 2 5" xfId="12996"/>
    <cellStyle name="Normal 9 2 3 3" xfId="2076"/>
    <cellStyle name="Normal 9 2 3 3 2" xfId="3380"/>
    <cellStyle name="Normal 9 2 3 3 2 2" xfId="5776"/>
    <cellStyle name="Normal 9 2 3 3 2 2 2" xfId="10872"/>
    <cellStyle name="Normal 9 2 3 3 2 2 2 2" xfId="21732"/>
    <cellStyle name="Normal 9 2 3 3 2 2 3" xfId="16636"/>
    <cellStyle name="Normal 9 2 3 3 2 3" xfId="8483"/>
    <cellStyle name="Normal 9 2 3 3 2 3 2" xfId="19343"/>
    <cellStyle name="Normal 9 2 3 3 2 4" xfId="14247"/>
    <cellStyle name="Normal 9 2 3 3 3" xfId="4584"/>
    <cellStyle name="Normal 9 2 3 3 3 2" xfId="9680"/>
    <cellStyle name="Normal 9 2 3 3 3 2 2" xfId="20540"/>
    <cellStyle name="Normal 9 2 3 3 3 3" xfId="15444"/>
    <cellStyle name="Normal 9 2 3 3 4" xfId="7233"/>
    <cellStyle name="Normal 9 2 3 3 4 2" xfId="18093"/>
    <cellStyle name="Normal 9 2 3 3 5" xfId="12997"/>
    <cellStyle name="Normal 9 2 3 4" xfId="3378"/>
    <cellStyle name="Normal 9 2 3 4 2" xfId="5774"/>
    <cellStyle name="Normal 9 2 3 4 2 2" xfId="10870"/>
    <cellStyle name="Normal 9 2 3 4 2 2 2" xfId="21730"/>
    <cellStyle name="Normal 9 2 3 4 2 3" xfId="16634"/>
    <cellStyle name="Normal 9 2 3 4 3" xfId="8481"/>
    <cellStyle name="Normal 9 2 3 4 3 2" xfId="19341"/>
    <cellStyle name="Normal 9 2 3 4 4" xfId="14245"/>
    <cellStyle name="Normal 9 2 3 5" xfId="4582"/>
    <cellStyle name="Normal 9 2 3 5 2" xfId="9678"/>
    <cellStyle name="Normal 9 2 3 5 2 2" xfId="20538"/>
    <cellStyle name="Normal 9 2 3 5 3" xfId="15442"/>
    <cellStyle name="Normal 9 2 3 6" xfId="7231"/>
    <cellStyle name="Normal 9 2 3 6 2" xfId="18091"/>
    <cellStyle name="Normal 9 2 3 7" xfId="12995"/>
    <cellStyle name="Normal 9 2 4" xfId="2077"/>
    <cellStyle name="Normal 9 2 5" xfId="2068"/>
    <cellStyle name="Normal 9 2 5 2" xfId="3372"/>
    <cellStyle name="Normal 9 2 5 2 2" xfId="5768"/>
    <cellStyle name="Normal 9 2 5 2 2 2" xfId="10864"/>
    <cellStyle name="Normal 9 2 5 2 2 2 2" xfId="21724"/>
    <cellStyle name="Normal 9 2 5 2 2 3" xfId="16628"/>
    <cellStyle name="Normal 9 2 5 2 3" xfId="8475"/>
    <cellStyle name="Normal 9 2 5 2 3 2" xfId="19335"/>
    <cellStyle name="Normal 9 2 5 2 4" xfId="14239"/>
    <cellStyle name="Normal 9 2 5 3" xfId="4576"/>
    <cellStyle name="Normal 9 2 5 3 2" xfId="9672"/>
    <cellStyle name="Normal 9 2 5 3 2 2" xfId="20532"/>
    <cellStyle name="Normal 9 2 5 3 3" xfId="15436"/>
    <cellStyle name="Normal 9 2 5 4" xfId="7225"/>
    <cellStyle name="Normal 9 2 5 4 2" xfId="18085"/>
    <cellStyle name="Normal 9 2 5 5" xfId="12989"/>
    <cellStyle name="Normal 9 2 6" xfId="2475"/>
    <cellStyle name="Normal 9 2 6 2" xfId="4922"/>
    <cellStyle name="Normal 9 2 6 2 2" xfId="10018"/>
    <cellStyle name="Normal 9 2 6 2 2 2" xfId="20878"/>
    <cellStyle name="Normal 9 2 6 2 3" xfId="15782"/>
    <cellStyle name="Normal 9 2 6 3" xfId="7579"/>
    <cellStyle name="Normal 9 2 6 3 2" xfId="18439"/>
    <cellStyle name="Normal 9 2 6 4" xfId="13343"/>
    <cellStyle name="Normal 9 2 7" xfId="3739"/>
    <cellStyle name="Normal 9 2 7 2" xfId="8838"/>
    <cellStyle name="Normal 9 2 7 2 2" xfId="19698"/>
    <cellStyle name="Normal 9 2 7 3" xfId="14602"/>
    <cellStyle name="Normal 9 2 8" xfId="6319"/>
    <cellStyle name="Normal 9 2 8 2" xfId="17179"/>
    <cellStyle name="Normal 9 2 9" xfId="12124"/>
    <cellStyle name="Normal 9 3" xfId="989"/>
    <cellStyle name="Normal 9 3 2" xfId="2079"/>
    <cellStyle name="Normal 9 3 2 2" xfId="3382"/>
    <cellStyle name="Normal 9 3 2 2 2" xfId="5778"/>
    <cellStyle name="Normal 9 3 2 2 2 2" xfId="10874"/>
    <cellStyle name="Normal 9 3 2 2 2 2 2" xfId="21734"/>
    <cellStyle name="Normal 9 3 2 2 2 3" xfId="16638"/>
    <cellStyle name="Normal 9 3 2 2 3" xfId="8485"/>
    <cellStyle name="Normal 9 3 2 2 3 2" xfId="19345"/>
    <cellStyle name="Normal 9 3 2 2 4" xfId="14249"/>
    <cellStyle name="Normal 9 3 2 3" xfId="4586"/>
    <cellStyle name="Normal 9 3 2 3 2" xfId="9682"/>
    <cellStyle name="Normal 9 3 2 3 2 2" xfId="20542"/>
    <cellStyle name="Normal 9 3 2 3 3" xfId="15446"/>
    <cellStyle name="Normal 9 3 2 4" xfId="7235"/>
    <cellStyle name="Normal 9 3 2 4 2" xfId="18095"/>
    <cellStyle name="Normal 9 3 2 5" xfId="12999"/>
    <cellStyle name="Normal 9 3 3" xfId="2080"/>
    <cellStyle name="Normal 9 3 3 2" xfId="3383"/>
    <cellStyle name="Normal 9 3 3 2 2" xfId="5779"/>
    <cellStyle name="Normal 9 3 3 2 2 2" xfId="10875"/>
    <cellStyle name="Normal 9 3 3 2 2 2 2" xfId="21735"/>
    <cellStyle name="Normal 9 3 3 2 2 3" xfId="16639"/>
    <cellStyle name="Normal 9 3 3 2 3" xfId="8486"/>
    <cellStyle name="Normal 9 3 3 2 3 2" xfId="19346"/>
    <cellStyle name="Normal 9 3 3 2 4" xfId="14250"/>
    <cellStyle name="Normal 9 3 3 3" xfId="4587"/>
    <cellStyle name="Normal 9 3 3 3 2" xfId="9683"/>
    <cellStyle name="Normal 9 3 3 3 2 2" xfId="20543"/>
    <cellStyle name="Normal 9 3 3 3 3" xfId="15447"/>
    <cellStyle name="Normal 9 3 3 4" xfId="7236"/>
    <cellStyle name="Normal 9 3 3 4 2" xfId="18096"/>
    <cellStyle name="Normal 9 3 3 5" xfId="13000"/>
    <cellStyle name="Normal 9 3 4" xfId="2078"/>
    <cellStyle name="Normal 9 3 4 2" xfId="3381"/>
    <cellStyle name="Normal 9 3 4 2 2" xfId="5777"/>
    <cellStyle name="Normal 9 3 4 2 2 2" xfId="10873"/>
    <cellStyle name="Normal 9 3 4 2 2 2 2" xfId="21733"/>
    <cellStyle name="Normal 9 3 4 2 2 3" xfId="16637"/>
    <cellStyle name="Normal 9 3 4 2 3" xfId="8484"/>
    <cellStyle name="Normal 9 3 4 2 3 2" xfId="19344"/>
    <cellStyle name="Normal 9 3 4 2 4" xfId="14248"/>
    <cellStyle name="Normal 9 3 4 3" xfId="4585"/>
    <cellStyle name="Normal 9 3 4 3 2" xfId="9681"/>
    <cellStyle name="Normal 9 3 4 3 2 2" xfId="20541"/>
    <cellStyle name="Normal 9 3 4 3 3" xfId="15445"/>
    <cellStyle name="Normal 9 3 4 4" xfId="7234"/>
    <cellStyle name="Normal 9 3 4 4 2" xfId="18094"/>
    <cellStyle name="Normal 9 3 4 5" xfId="12998"/>
    <cellStyle name="Normal 9 4" xfId="2081"/>
    <cellStyle name="Normal 9 4 2" xfId="3384"/>
    <cellStyle name="Normal 9 4 2 2" xfId="5780"/>
    <cellStyle name="Normal 9 4 2 2 2" xfId="10876"/>
    <cellStyle name="Normal 9 4 2 2 2 2" xfId="21736"/>
    <cellStyle name="Normal 9 4 2 2 3" xfId="16640"/>
    <cellStyle name="Normal 9 4 2 3" xfId="8487"/>
    <cellStyle name="Normal 9 4 2 3 2" xfId="19347"/>
    <cellStyle name="Normal 9 4 2 4" xfId="14251"/>
    <cellStyle name="Normal 9 4 3" xfId="4588"/>
    <cellStyle name="Normal 9 4 3 2" xfId="9684"/>
    <cellStyle name="Normal 9 4 3 2 2" xfId="20544"/>
    <cellStyle name="Normal 9 4 3 3" xfId="15448"/>
    <cellStyle name="Normal 9 4 4" xfId="7237"/>
    <cellStyle name="Normal 9 4 4 2" xfId="18097"/>
    <cellStyle name="Normal 9 4 5" xfId="13001"/>
    <cellStyle name="Normal 9 5" xfId="2082"/>
    <cellStyle name="Normal 9 5 2" xfId="3385"/>
    <cellStyle name="Normal 9 5 2 2" xfId="5781"/>
    <cellStyle name="Normal 9 5 2 2 2" xfId="10877"/>
    <cellStyle name="Normal 9 5 2 2 2 2" xfId="21737"/>
    <cellStyle name="Normal 9 5 2 2 3" xfId="16641"/>
    <cellStyle name="Normal 9 5 2 3" xfId="8488"/>
    <cellStyle name="Normal 9 5 2 3 2" xfId="19348"/>
    <cellStyle name="Normal 9 5 2 4" xfId="14252"/>
    <cellStyle name="Normal 9 5 3" xfId="4589"/>
    <cellStyle name="Normal 9 5 3 2" xfId="9685"/>
    <cellStyle name="Normal 9 5 3 2 2" xfId="20545"/>
    <cellStyle name="Normal 9 5 3 3" xfId="15449"/>
    <cellStyle name="Normal 9 5 4" xfId="7238"/>
    <cellStyle name="Normal 9 5 4 2" xfId="18098"/>
    <cellStyle name="Normal 9 5 5" xfId="13002"/>
    <cellStyle name="Normal 90" xfId="2083"/>
    <cellStyle name="Normal 91" xfId="2084"/>
    <cellStyle name="Normal 91 2" xfId="3387"/>
    <cellStyle name="Normal 91 2 2" xfId="5782"/>
    <cellStyle name="Normal 91 2 2 2" xfId="10878"/>
    <cellStyle name="Normal 91 2 2 2 2" xfId="21738"/>
    <cellStyle name="Normal 91 2 2 3" xfId="16642"/>
    <cellStyle name="Normal 91 2 3" xfId="8490"/>
    <cellStyle name="Normal 91 2 3 2" xfId="19350"/>
    <cellStyle name="Normal 91 2 4" xfId="14254"/>
    <cellStyle name="Normal 91 3" xfId="4590"/>
    <cellStyle name="Normal 91 3 2" xfId="9686"/>
    <cellStyle name="Normal 91 3 2 2" xfId="20546"/>
    <cellStyle name="Normal 91 3 3" xfId="15450"/>
    <cellStyle name="Normal 91 4" xfId="7239"/>
    <cellStyle name="Normal 91 4 2" xfId="18099"/>
    <cellStyle name="Normal 91 5" xfId="13003"/>
    <cellStyle name="Normal 92" xfId="2085"/>
    <cellStyle name="Normal 92 2" xfId="3388"/>
    <cellStyle name="Normal 92 2 2" xfId="5783"/>
    <cellStyle name="Normal 92 2 2 2" xfId="10879"/>
    <cellStyle name="Normal 92 2 2 2 2" xfId="21739"/>
    <cellStyle name="Normal 92 2 2 3" xfId="16643"/>
    <cellStyle name="Normal 92 2 3" xfId="8491"/>
    <cellStyle name="Normal 92 2 3 2" xfId="19351"/>
    <cellStyle name="Normal 92 2 4" xfId="14255"/>
    <cellStyle name="Normal 92 3" xfId="4591"/>
    <cellStyle name="Normal 92 3 2" xfId="9687"/>
    <cellStyle name="Normal 92 3 2 2" xfId="20547"/>
    <cellStyle name="Normal 92 3 3" xfId="15451"/>
    <cellStyle name="Normal 92 4" xfId="7240"/>
    <cellStyle name="Normal 92 4 2" xfId="18100"/>
    <cellStyle name="Normal 92 5" xfId="13004"/>
    <cellStyle name="Normal 93" xfId="1110"/>
    <cellStyle name="Normal 93 2" xfId="2695"/>
    <cellStyle name="Normal 93 2 2" xfId="5097"/>
    <cellStyle name="Normal 93 2 2 2" xfId="10193"/>
    <cellStyle name="Normal 93 2 2 2 2" xfId="21053"/>
    <cellStyle name="Normal 93 2 2 3" xfId="15957"/>
    <cellStyle name="Normal 93 2 3" xfId="7798"/>
    <cellStyle name="Normal 93 2 3 2" xfId="18658"/>
    <cellStyle name="Normal 93 2 4" xfId="13562"/>
    <cellStyle name="Normal 93 3" xfId="3905"/>
    <cellStyle name="Normal 93 3 2" xfId="9001"/>
    <cellStyle name="Normal 93 3 2 2" xfId="19861"/>
    <cellStyle name="Normal 93 3 3" xfId="14765"/>
    <cellStyle name="Normal 93 4" xfId="6510"/>
    <cellStyle name="Normal 93 4 2" xfId="17370"/>
    <cellStyle name="Normal 93 5" xfId="12306"/>
    <cellStyle name="Normal 94" xfId="1828"/>
    <cellStyle name="Normal 94 2" xfId="3211"/>
    <cellStyle name="Normal 94 2 2" xfId="5607"/>
    <cellStyle name="Normal 94 2 2 2" xfId="10703"/>
    <cellStyle name="Normal 94 2 2 2 2" xfId="21563"/>
    <cellStyle name="Normal 94 2 2 3" xfId="16467"/>
    <cellStyle name="Normal 94 2 3" xfId="8314"/>
    <cellStyle name="Normal 94 2 3 2" xfId="19174"/>
    <cellStyle name="Normal 94 2 4" xfId="14078"/>
    <cellStyle name="Normal 94 3" xfId="4415"/>
    <cellStyle name="Normal 94 3 2" xfId="9511"/>
    <cellStyle name="Normal 94 3 2 2" xfId="20371"/>
    <cellStyle name="Normal 94 3 3" xfId="15275"/>
    <cellStyle name="Normal 94 4" xfId="7053"/>
    <cellStyle name="Normal 94 4 2" xfId="17913"/>
    <cellStyle name="Normal 94 5" xfId="12828"/>
    <cellStyle name="Normal 95" xfId="2226"/>
    <cellStyle name="Normal 95 2" xfId="3479"/>
    <cellStyle name="Normal 95 2 2" xfId="5874"/>
    <cellStyle name="Normal 95 2 2 2" xfId="10970"/>
    <cellStyle name="Normal 95 2 2 2 2" xfId="21830"/>
    <cellStyle name="Normal 95 2 2 3" xfId="16734"/>
    <cellStyle name="Normal 95 2 3" xfId="8582"/>
    <cellStyle name="Normal 95 2 3 2" xfId="19442"/>
    <cellStyle name="Normal 95 2 4" xfId="14346"/>
    <cellStyle name="Normal 95 3" xfId="4685"/>
    <cellStyle name="Normal 95 3 2" xfId="9781"/>
    <cellStyle name="Normal 95 3 2 2" xfId="20641"/>
    <cellStyle name="Normal 95 3 3" xfId="15545"/>
    <cellStyle name="Normal 95 4" xfId="7335"/>
    <cellStyle name="Normal 95 4 2" xfId="18195"/>
    <cellStyle name="Normal 95 5" xfId="13099"/>
    <cellStyle name="Normal 96" xfId="2228"/>
    <cellStyle name="Normal 96 2" xfId="3481"/>
    <cellStyle name="Normal 96 2 2" xfId="5876"/>
    <cellStyle name="Normal 96 2 2 2" xfId="10972"/>
    <cellStyle name="Normal 96 2 2 2 2" xfId="21832"/>
    <cellStyle name="Normal 96 2 2 3" xfId="16736"/>
    <cellStyle name="Normal 96 2 3" xfId="8584"/>
    <cellStyle name="Normal 96 2 3 2" xfId="19444"/>
    <cellStyle name="Normal 96 2 4" xfId="14348"/>
    <cellStyle name="Normal 96 3" xfId="4687"/>
    <cellStyle name="Normal 96 3 2" xfId="9783"/>
    <cellStyle name="Normal 96 3 2 2" xfId="20643"/>
    <cellStyle name="Normal 96 3 3" xfId="15547"/>
    <cellStyle name="Normal 96 4" xfId="7337"/>
    <cellStyle name="Normal 96 4 2" xfId="18197"/>
    <cellStyle name="Normal 96 5" xfId="13101"/>
    <cellStyle name="Normal 97" xfId="2230"/>
    <cellStyle name="Normal 97 2" xfId="3483"/>
    <cellStyle name="Normal 97 2 2" xfId="5878"/>
    <cellStyle name="Normal 97 2 2 2" xfId="10974"/>
    <cellStyle name="Normal 97 2 2 2 2" xfId="21834"/>
    <cellStyle name="Normal 97 2 2 3" xfId="16738"/>
    <cellStyle name="Normal 97 2 3" xfId="8586"/>
    <cellStyle name="Normal 97 2 3 2" xfId="19446"/>
    <cellStyle name="Normal 97 2 4" xfId="14350"/>
    <cellStyle name="Normal 97 3" xfId="4689"/>
    <cellStyle name="Normal 97 3 2" xfId="9785"/>
    <cellStyle name="Normal 97 3 2 2" xfId="20645"/>
    <cellStyle name="Normal 97 3 3" xfId="15549"/>
    <cellStyle name="Normal 97 4" xfId="7339"/>
    <cellStyle name="Normal 97 4 2" xfId="18199"/>
    <cellStyle name="Normal 97 5" xfId="13103"/>
    <cellStyle name="Normal 98" xfId="2232"/>
    <cellStyle name="Normal 98 2" xfId="3485"/>
    <cellStyle name="Normal 98 2 2" xfId="5880"/>
    <cellStyle name="Normal 98 2 2 2" xfId="10976"/>
    <cellStyle name="Normal 98 2 2 2 2" xfId="21836"/>
    <cellStyle name="Normal 98 2 2 3" xfId="16740"/>
    <cellStyle name="Normal 98 2 3" xfId="8588"/>
    <cellStyle name="Normal 98 2 3 2" xfId="19448"/>
    <cellStyle name="Normal 98 2 4" xfId="14352"/>
    <cellStyle name="Normal 98 3" xfId="4691"/>
    <cellStyle name="Normal 98 3 2" xfId="9787"/>
    <cellStyle name="Normal 98 3 2 2" xfId="20647"/>
    <cellStyle name="Normal 98 3 3" xfId="15551"/>
    <cellStyle name="Normal 98 4" xfId="7341"/>
    <cellStyle name="Normal 98 4 2" xfId="18201"/>
    <cellStyle name="Normal 98 5" xfId="13105"/>
    <cellStyle name="Normal 99" xfId="2235"/>
    <cellStyle name="Normal 99 2" xfId="3488"/>
    <cellStyle name="Normal 99 2 2" xfId="5883"/>
    <cellStyle name="Normal 99 2 2 2" xfId="10979"/>
    <cellStyle name="Normal 99 2 2 2 2" xfId="21839"/>
    <cellStyle name="Normal 99 2 2 3" xfId="16743"/>
    <cellStyle name="Normal 99 2 3" xfId="8591"/>
    <cellStyle name="Normal 99 2 3 2" xfId="19451"/>
    <cellStyle name="Normal 99 2 4" xfId="14355"/>
    <cellStyle name="Normal 99 3" xfId="4694"/>
    <cellStyle name="Normal 99 3 2" xfId="9790"/>
    <cellStyle name="Normal 99 3 2 2" xfId="20650"/>
    <cellStyle name="Normal 99 3 3" xfId="15554"/>
    <cellStyle name="Normal 99 4" xfId="7344"/>
    <cellStyle name="Normal 99 4 2" xfId="18204"/>
    <cellStyle name="Normal 99 5" xfId="13108"/>
    <cellStyle name="Normal_2004_Allocation Factors including Loss Study WPE-3.2 a, b, c, d" xfId="104"/>
    <cellStyle name="Normal_DEO 2008 COSS - Dist Allocation Workpapers" xfId="411"/>
    <cellStyle name="Normal_Minimum Size Study 15kVa Transformer" xfId="410"/>
    <cellStyle name="Normal_Rev req link" xfId="4"/>
    <cellStyle name="Normal_WPE 3.2b p 9 Res Stats" xfId="463"/>
    <cellStyle name="Note 10" xfId="1112"/>
    <cellStyle name="Note 10 2" xfId="2697"/>
    <cellStyle name="Note 10 2 2" xfId="5099"/>
    <cellStyle name="Note 10 2 2 2" xfId="10195"/>
    <cellStyle name="Note 10 2 2 2 2" xfId="21055"/>
    <cellStyle name="Note 10 2 2 3" xfId="15959"/>
    <cellStyle name="Note 10 2 3" xfId="7800"/>
    <cellStyle name="Note 10 2 3 2" xfId="18660"/>
    <cellStyle name="Note 10 2 4" xfId="13564"/>
    <cellStyle name="Note 10 3" xfId="3907"/>
    <cellStyle name="Note 10 3 2" xfId="9003"/>
    <cellStyle name="Note 10 3 2 2" xfId="19863"/>
    <cellStyle name="Note 10 3 3" xfId="14767"/>
    <cellStyle name="Note 10 4" xfId="6512"/>
    <cellStyle name="Note 10 4 2" xfId="17372"/>
    <cellStyle name="Note 10 5" xfId="12308"/>
    <cellStyle name="Note 2" xfId="47"/>
    <cellStyle name="Note 2 10" xfId="2086"/>
    <cellStyle name="Note 2 10 2" xfId="3389"/>
    <cellStyle name="Note 2 10 2 2" xfId="5784"/>
    <cellStyle name="Note 2 10 2 2 2" xfId="10880"/>
    <cellStyle name="Note 2 10 2 2 2 2" xfId="21740"/>
    <cellStyle name="Note 2 10 2 2 3" xfId="16644"/>
    <cellStyle name="Note 2 10 2 3" xfId="8492"/>
    <cellStyle name="Note 2 10 2 3 2" xfId="19352"/>
    <cellStyle name="Note 2 10 2 4" xfId="14256"/>
    <cellStyle name="Note 2 10 3" xfId="4592"/>
    <cellStyle name="Note 2 10 3 2" xfId="9688"/>
    <cellStyle name="Note 2 10 3 2 2" xfId="20548"/>
    <cellStyle name="Note 2 10 3 3" xfId="15452"/>
    <cellStyle name="Note 2 10 4" xfId="7241"/>
    <cellStyle name="Note 2 10 4 2" xfId="18101"/>
    <cellStyle name="Note 2 10 5" xfId="13005"/>
    <cellStyle name="Note 2 2" xfId="443"/>
    <cellStyle name="Note 2 2 2" xfId="481"/>
    <cellStyle name="Note 2 2 2 2" xfId="2089"/>
    <cellStyle name="Note 2 2 2 2 2" xfId="3392"/>
    <cellStyle name="Note 2 2 2 2 2 2" xfId="5787"/>
    <cellStyle name="Note 2 2 2 2 2 2 2" xfId="10883"/>
    <cellStyle name="Note 2 2 2 2 2 2 2 2" xfId="21743"/>
    <cellStyle name="Note 2 2 2 2 2 2 3" xfId="16647"/>
    <cellStyle name="Note 2 2 2 2 2 3" xfId="8495"/>
    <cellStyle name="Note 2 2 2 2 2 3 2" xfId="19355"/>
    <cellStyle name="Note 2 2 2 2 2 4" xfId="14259"/>
    <cellStyle name="Note 2 2 2 2 3" xfId="4595"/>
    <cellStyle name="Note 2 2 2 2 3 2" xfId="9691"/>
    <cellStyle name="Note 2 2 2 2 3 2 2" xfId="20551"/>
    <cellStyle name="Note 2 2 2 2 3 3" xfId="15455"/>
    <cellStyle name="Note 2 2 2 2 4" xfId="7244"/>
    <cellStyle name="Note 2 2 2 2 4 2" xfId="18104"/>
    <cellStyle name="Note 2 2 2 2 5" xfId="13008"/>
    <cellStyle name="Note 2 2 2 3" xfId="2088"/>
    <cellStyle name="Note 2 2 2 3 2" xfId="3391"/>
    <cellStyle name="Note 2 2 2 3 2 2" xfId="5786"/>
    <cellStyle name="Note 2 2 2 3 2 2 2" xfId="10882"/>
    <cellStyle name="Note 2 2 2 3 2 2 2 2" xfId="21742"/>
    <cellStyle name="Note 2 2 2 3 2 2 3" xfId="16646"/>
    <cellStyle name="Note 2 2 2 3 2 3" xfId="8494"/>
    <cellStyle name="Note 2 2 2 3 2 3 2" xfId="19354"/>
    <cellStyle name="Note 2 2 2 3 2 4" xfId="14258"/>
    <cellStyle name="Note 2 2 2 3 3" xfId="4594"/>
    <cellStyle name="Note 2 2 2 3 3 2" xfId="9690"/>
    <cellStyle name="Note 2 2 2 3 3 2 2" xfId="20550"/>
    <cellStyle name="Note 2 2 2 3 3 3" xfId="15454"/>
    <cellStyle name="Note 2 2 2 3 4" xfId="7243"/>
    <cellStyle name="Note 2 2 2 3 4 2" xfId="18103"/>
    <cellStyle name="Note 2 2 2 3 5" xfId="13007"/>
    <cellStyle name="Note 2 2 2 4" xfId="2314"/>
    <cellStyle name="Note 2 2 2 4 2" xfId="4761"/>
    <cellStyle name="Note 2 2 2 4 2 2" xfId="9857"/>
    <cellStyle name="Note 2 2 2 4 2 2 2" xfId="20717"/>
    <cellStyle name="Note 2 2 2 4 2 3" xfId="15621"/>
    <cellStyle name="Note 2 2 2 4 3" xfId="7418"/>
    <cellStyle name="Note 2 2 2 4 3 2" xfId="18278"/>
    <cellStyle name="Note 2 2 2 4 4" xfId="13182"/>
    <cellStyle name="Note 2 2 2 5" xfId="3578"/>
    <cellStyle name="Note 2 2 2 5 2" xfId="8677"/>
    <cellStyle name="Note 2 2 2 5 2 2" xfId="19537"/>
    <cellStyle name="Note 2 2 2 5 3" xfId="14441"/>
    <cellStyle name="Note 2 2 2 6" xfId="6158"/>
    <cellStyle name="Note 2 2 2 6 2" xfId="17018"/>
    <cellStyle name="Note 2 2 2 7" xfId="11963"/>
    <cellStyle name="Note 2 2 3" xfId="546"/>
    <cellStyle name="Note 2 2 3 2" xfId="2090"/>
    <cellStyle name="Note 2 2 3 2 2" xfId="3393"/>
    <cellStyle name="Note 2 2 3 2 2 2" xfId="5788"/>
    <cellStyle name="Note 2 2 3 2 2 2 2" xfId="10884"/>
    <cellStyle name="Note 2 2 3 2 2 2 2 2" xfId="21744"/>
    <cellStyle name="Note 2 2 3 2 2 2 3" xfId="16648"/>
    <cellStyle name="Note 2 2 3 2 2 3" xfId="8496"/>
    <cellStyle name="Note 2 2 3 2 2 3 2" xfId="19356"/>
    <cellStyle name="Note 2 2 3 2 2 4" xfId="14260"/>
    <cellStyle name="Note 2 2 3 2 3" xfId="4596"/>
    <cellStyle name="Note 2 2 3 2 3 2" xfId="9692"/>
    <cellStyle name="Note 2 2 3 2 3 2 2" xfId="20552"/>
    <cellStyle name="Note 2 2 3 2 3 3" xfId="15456"/>
    <cellStyle name="Note 2 2 3 2 4" xfId="7245"/>
    <cellStyle name="Note 2 2 3 2 4 2" xfId="18105"/>
    <cellStyle name="Note 2 2 3 2 5" xfId="13009"/>
    <cellStyle name="Note 2 2 3 3" xfId="2379"/>
    <cellStyle name="Note 2 2 3 3 2" xfId="4826"/>
    <cellStyle name="Note 2 2 3 3 2 2" xfId="9922"/>
    <cellStyle name="Note 2 2 3 3 2 2 2" xfId="20782"/>
    <cellStyle name="Note 2 2 3 3 2 3" xfId="15686"/>
    <cellStyle name="Note 2 2 3 3 3" xfId="7483"/>
    <cellStyle name="Note 2 2 3 3 3 2" xfId="18343"/>
    <cellStyle name="Note 2 2 3 3 4" xfId="13247"/>
    <cellStyle name="Note 2 2 3 4" xfId="3643"/>
    <cellStyle name="Note 2 2 3 4 2" xfId="8742"/>
    <cellStyle name="Note 2 2 3 4 2 2" xfId="19602"/>
    <cellStyle name="Note 2 2 3 4 3" xfId="14506"/>
    <cellStyle name="Note 2 2 3 5" xfId="6223"/>
    <cellStyle name="Note 2 2 3 5 2" xfId="17083"/>
    <cellStyle name="Note 2 2 3 6" xfId="12028"/>
    <cellStyle name="Note 2 2 4" xfId="802"/>
    <cellStyle name="Note 2 2 4 2" xfId="2091"/>
    <cellStyle name="Note 2 2 4 2 2" xfId="3394"/>
    <cellStyle name="Note 2 2 4 2 2 2" xfId="5789"/>
    <cellStyle name="Note 2 2 4 2 2 2 2" xfId="10885"/>
    <cellStyle name="Note 2 2 4 2 2 2 2 2" xfId="21745"/>
    <cellStyle name="Note 2 2 4 2 2 2 3" xfId="16649"/>
    <cellStyle name="Note 2 2 4 2 2 3" xfId="8497"/>
    <cellStyle name="Note 2 2 4 2 2 3 2" xfId="19357"/>
    <cellStyle name="Note 2 2 4 2 2 4" xfId="14261"/>
    <cellStyle name="Note 2 2 4 2 3" xfId="4597"/>
    <cellStyle name="Note 2 2 4 2 3 2" xfId="9693"/>
    <cellStyle name="Note 2 2 4 2 3 2 2" xfId="20553"/>
    <cellStyle name="Note 2 2 4 2 3 3" xfId="15457"/>
    <cellStyle name="Note 2 2 4 2 4" xfId="7246"/>
    <cellStyle name="Note 2 2 4 2 4 2" xfId="18106"/>
    <cellStyle name="Note 2 2 4 2 5" xfId="13010"/>
    <cellStyle name="Note 2 2 4 3" xfId="2534"/>
    <cellStyle name="Note 2 2 4 3 2" xfId="4978"/>
    <cellStyle name="Note 2 2 4 3 2 2" xfId="10074"/>
    <cellStyle name="Note 2 2 4 3 2 2 2" xfId="20934"/>
    <cellStyle name="Note 2 2 4 3 2 3" xfId="15838"/>
    <cellStyle name="Note 2 2 4 3 3" xfId="7637"/>
    <cellStyle name="Note 2 2 4 3 3 2" xfId="18497"/>
    <cellStyle name="Note 2 2 4 3 4" xfId="13401"/>
    <cellStyle name="Note 2 2 4 4" xfId="3795"/>
    <cellStyle name="Note 2 2 4 4 2" xfId="8894"/>
    <cellStyle name="Note 2 2 4 4 2 2" xfId="19754"/>
    <cellStyle name="Note 2 2 4 4 3" xfId="14658"/>
    <cellStyle name="Note 2 2 4 5" xfId="6380"/>
    <cellStyle name="Note 2 2 4 5 2" xfId="17240"/>
    <cellStyle name="Note 2 2 4 6" xfId="12180"/>
    <cellStyle name="Note 2 2 5" xfId="609"/>
    <cellStyle name="Note 2 2 5 2" xfId="2438"/>
    <cellStyle name="Note 2 2 5 2 2" xfId="4885"/>
    <cellStyle name="Note 2 2 5 2 2 2" xfId="9981"/>
    <cellStyle name="Note 2 2 5 2 2 2 2" xfId="20841"/>
    <cellStyle name="Note 2 2 5 2 2 3" xfId="15745"/>
    <cellStyle name="Note 2 2 5 2 3" xfId="7542"/>
    <cellStyle name="Note 2 2 5 2 3 2" xfId="18402"/>
    <cellStyle name="Note 2 2 5 2 4" xfId="13306"/>
    <cellStyle name="Note 2 2 5 3" xfId="3702"/>
    <cellStyle name="Note 2 2 5 3 2" xfId="8801"/>
    <cellStyle name="Note 2 2 5 3 2 2" xfId="19661"/>
    <cellStyle name="Note 2 2 5 3 3" xfId="14565"/>
    <cellStyle name="Note 2 2 5 4" xfId="6282"/>
    <cellStyle name="Note 2 2 5 4 2" xfId="17142"/>
    <cellStyle name="Note 2 2 5 5" xfId="12087"/>
    <cellStyle name="Note 2 2 6" xfId="2087"/>
    <cellStyle name="Note 2 2 6 2" xfId="3390"/>
    <cellStyle name="Note 2 2 6 2 2" xfId="5785"/>
    <cellStyle name="Note 2 2 6 2 2 2" xfId="10881"/>
    <cellStyle name="Note 2 2 6 2 2 2 2" xfId="21741"/>
    <cellStyle name="Note 2 2 6 2 2 3" xfId="16645"/>
    <cellStyle name="Note 2 2 6 2 3" xfId="8493"/>
    <cellStyle name="Note 2 2 6 2 3 2" xfId="19353"/>
    <cellStyle name="Note 2 2 6 2 4" xfId="14257"/>
    <cellStyle name="Note 2 2 6 3" xfId="4593"/>
    <cellStyle name="Note 2 2 6 3 2" xfId="9689"/>
    <cellStyle name="Note 2 2 6 3 2 2" xfId="20549"/>
    <cellStyle name="Note 2 2 6 3 3" xfId="15453"/>
    <cellStyle name="Note 2 2 6 4" xfId="7242"/>
    <cellStyle name="Note 2 2 6 4 2" xfId="18102"/>
    <cellStyle name="Note 2 2 6 5" xfId="13006"/>
    <cellStyle name="Note 2 3" xfId="450"/>
    <cellStyle name="Note 2 3 2" xfId="529"/>
    <cellStyle name="Note 2 3 2 2" xfId="2093"/>
    <cellStyle name="Note 2 3 2 2 2" xfId="3396"/>
    <cellStyle name="Note 2 3 2 2 2 2" xfId="5791"/>
    <cellStyle name="Note 2 3 2 2 2 2 2" xfId="10887"/>
    <cellStyle name="Note 2 3 2 2 2 2 2 2" xfId="21747"/>
    <cellStyle name="Note 2 3 2 2 2 2 3" xfId="16651"/>
    <cellStyle name="Note 2 3 2 2 2 3" xfId="8499"/>
    <cellStyle name="Note 2 3 2 2 2 3 2" xfId="19359"/>
    <cellStyle name="Note 2 3 2 2 2 4" xfId="14263"/>
    <cellStyle name="Note 2 3 2 2 3" xfId="4599"/>
    <cellStyle name="Note 2 3 2 2 3 2" xfId="9695"/>
    <cellStyle name="Note 2 3 2 2 3 2 2" xfId="20555"/>
    <cellStyle name="Note 2 3 2 2 3 3" xfId="15459"/>
    <cellStyle name="Note 2 3 2 2 4" xfId="7248"/>
    <cellStyle name="Note 2 3 2 2 4 2" xfId="18108"/>
    <cellStyle name="Note 2 3 2 2 5" xfId="13012"/>
    <cellStyle name="Note 2 3 2 3" xfId="2362"/>
    <cellStyle name="Note 2 3 2 3 2" xfId="4809"/>
    <cellStyle name="Note 2 3 2 3 2 2" xfId="9905"/>
    <cellStyle name="Note 2 3 2 3 2 2 2" xfId="20765"/>
    <cellStyle name="Note 2 3 2 3 2 3" xfId="15669"/>
    <cellStyle name="Note 2 3 2 3 3" xfId="7466"/>
    <cellStyle name="Note 2 3 2 3 3 2" xfId="18326"/>
    <cellStyle name="Note 2 3 2 3 4" xfId="13230"/>
    <cellStyle name="Note 2 3 2 4" xfId="3626"/>
    <cellStyle name="Note 2 3 2 4 2" xfId="8725"/>
    <cellStyle name="Note 2 3 2 4 2 2" xfId="19585"/>
    <cellStyle name="Note 2 3 2 4 3" xfId="14489"/>
    <cellStyle name="Note 2 3 2 5" xfId="6206"/>
    <cellStyle name="Note 2 3 2 5 2" xfId="17066"/>
    <cellStyle name="Note 2 3 2 6" xfId="12011"/>
    <cellStyle name="Note 2 3 3" xfId="699"/>
    <cellStyle name="Note 2 3 3 2" xfId="2094"/>
    <cellStyle name="Note 2 3 3 2 2" xfId="3397"/>
    <cellStyle name="Note 2 3 3 2 2 2" xfId="5792"/>
    <cellStyle name="Note 2 3 3 2 2 2 2" xfId="10888"/>
    <cellStyle name="Note 2 3 3 2 2 2 2 2" xfId="21748"/>
    <cellStyle name="Note 2 3 3 2 2 2 3" xfId="16652"/>
    <cellStyle name="Note 2 3 3 2 2 3" xfId="8500"/>
    <cellStyle name="Note 2 3 3 2 2 3 2" xfId="19360"/>
    <cellStyle name="Note 2 3 3 2 2 4" xfId="14264"/>
    <cellStyle name="Note 2 3 3 2 3" xfId="4600"/>
    <cellStyle name="Note 2 3 3 2 3 2" xfId="9696"/>
    <cellStyle name="Note 2 3 3 2 3 2 2" xfId="20556"/>
    <cellStyle name="Note 2 3 3 2 3 3" xfId="15460"/>
    <cellStyle name="Note 2 3 3 2 4" xfId="7249"/>
    <cellStyle name="Note 2 3 3 2 4 2" xfId="18109"/>
    <cellStyle name="Note 2 3 3 2 5" xfId="13013"/>
    <cellStyle name="Note 2 3 3 3" xfId="2507"/>
    <cellStyle name="Note 2 3 3 3 2" xfId="4954"/>
    <cellStyle name="Note 2 3 3 3 2 2" xfId="10050"/>
    <cellStyle name="Note 2 3 3 3 2 2 2" xfId="20910"/>
    <cellStyle name="Note 2 3 3 3 2 3" xfId="15814"/>
    <cellStyle name="Note 2 3 3 3 3" xfId="7611"/>
    <cellStyle name="Note 2 3 3 3 3 2" xfId="18471"/>
    <cellStyle name="Note 2 3 3 3 4" xfId="13375"/>
    <cellStyle name="Note 2 3 3 4" xfId="3771"/>
    <cellStyle name="Note 2 3 3 4 2" xfId="8870"/>
    <cellStyle name="Note 2 3 3 4 2 2" xfId="19730"/>
    <cellStyle name="Note 2 3 3 4 3" xfId="14634"/>
    <cellStyle name="Note 2 3 3 5" xfId="6351"/>
    <cellStyle name="Note 2 3 3 5 2" xfId="17211"/>
    <cellStyle name="Note 2 3 3 6" xfId="12156"/>
    <cellStyle name="Note 2 3 4" xfId="676"/>
    <cellStyle name="Note 2 3 4 2" xfId="2488"/>
    <cellStyle name="Note 2 3 4 2 2" xfId="4935"/>
    <cellStyle name="Note 2 3 4 2 2 2" xfId="10031"/>
    <cellStyle name="Note 2 3 4 2 2 2 2" xfId="20891"/>
    <cellStyle name="Note 2 3 4 2 2 3" xfId="15795"/>
    <cellStyle name="Note 2 3 4 2 3" xfId="7592"/>
    <cellStyle name="Note 2 3 4 2 3 2" xfId="18452"/>
    <cellStyle name="Note 2 3 4 2 4" xfId="13356"/>
    <cellStyle name="Note 2 3 4 3" xfId="3752"/>
    <cellStyle name="Note 2 3 4 3 2" xfId="8851"/>
    <cellStyle name="Note 2 3 4 3 2 2" xfId="19711"/>
    <cellStyle name="Note 2 3 4 3 3" xfId="14615"/>
    <cellStyle name="Note 2 3 4 4" xfId="6332"/>
    <cellStyle name="Note 2 3 4 4 2" xfId="17192"/>
    <cellStyle name="Note 2 3 4 5" xfId="12137"/>
    <cellStyle name="Note 2 3 5" xfId="472"/>
    <cellStyle name="Note 2 3 5 2" xfId="2308"/>
    <cellStyle name="Note 2 3 5 2 2" xfId="4755"/>
    <cellStyle name="Note 2 3 5 2 2 2" xfId="9851"/>
    <cellStyle name="Note 2 3 5 2 2 2 2" xfId="20711"/>
    <cellStyle name="Note 2 3 5 2 2 3" xfId="15615"/>
    <cellStyle name="Note 2 3 5 2 3" xfId="7412"/>
    <cellStyle name="Note 2 3 5 2 3 2" xfId="18272"/>
    <cellStyle name="Note 2 3 5 2 4" xfId="13176"/>
    <cellStyle name="Note 2 3 5 3" xfId="3572"/>
    <cellStyle name="Note 2 3 5 3 2" xfId="8671"/>
    <cellStyle name="Note 2 3 5 3 2 2" xfId="19531"/>
    <cellStyle name="Note 2 3 5 3 3" xfId="14435"/>
    <cellStyle name="Note 2 3 5 4" xfId="6152"/>
    <cellStyle name="Note 2 3 5 4 2" xfId="17012"/>
    <cellStyle name="Note 2 3 5 5" xfId="11957"/>
    <cellStyle name="Note 2 3 6" xfId="1063"/>
    <cellStyle name="Note 2 3 6 2" xfId="2677"/>
    <cellStyle name="Note 2 3 6 2 2" xfId="6077"/>
    <cellStyle name="Note 2 3 6 2 2 2" xfId="11173"/>
    <cellStyle name="Note 2 3 6 2 2 2 2" xfId="22033"/>
    <cellStyle name="Note 2 3 6 2 2 3" xfId="11755"/>
    <cellStyle name="Note 2 3 6 2 2 3 2" xfId="22615"/>
    <cellStyle name="Note 2 3 6 2 2 4" xfId="11927"/>
    <cellStyle name="Note 2 3 6 2 2 4 2" xfId="22787"/>
    <cellStyle name="Note 2 3 6 2 2 5" xfId="16937"/>
    <cellStyle name="Note 2 3 6 2 3" xfId="7780"/>
    <cellStyle name="Note 2 3 6 2 3 2" xfId="18640"/>
    <cellStyle name="Note 2 3 6 2 4" xfId="11363"/>
    <cellStyle name="Note 2 3 6 2 4 2" xfId="22223"/>
    <cellStyle name="Note 2 3 6 2 5" xfId="11384"/>
    <cellStyle name="Note 2 3 6 2 5 2" xfId="22244"/>
    <cellStyle name="Note 2 3 6 2 6" xfId="13544"/>
    <cellStyle name="Note 2 3 6 3" xfId="5967"/>
    <cellStyle name="Note 2 3 6 3 2" xfId="11063"/>
    <cellStyle name="Note 2 3 6 3 2 2" xfId="21923"/>
    <cellStyle name="Note 2 3 6 3 3" xfId="11645"/>
    <cellStyle name="Note 2 3 6 3 3 2" xfId="22505"/>
    <cellStyle name="Note 2 3 6 3 4" xfId="11817"/>
    <cellStyle name="Note 2 3 6 3 4 2" xfId="22677"/>
    <cellStyle name="Note 2 3 6 3 5" xfId="16827"/>
    <cellStyle name="Note 2 3 6 4" xfId="6492"/>
    <cellStyle name="Note 2 3 6 4 2" xfId="17352"/>
    <cellStyle name="Note 2 3 6 5" xfId="6543"/>
    <cellStyle name="Note 2 3 6 5 2" xfId="17403"/>
    <cellStyle name="Note 2 3 6 6" xfId="11254"/>
    <cellStyle name="Note 2 3 6 6 2" xfId="22114"/>
    <cellStyle name="Note 2 3 6 7" xfId="12288"/>
    <cellStyle name="Note 2 3 7" xfId="2092"/>
    <cellStyle name="Note 2 3 7 2" xfId="3395"/>
    <cellStyle name="Note 2 3 7 2 2" xfId="5790"/>
    <cellStyle name="Note 2 3 7 2 2 2" xfId="10886"/>
    <cellStyle name="Note 2 3 7 2 2 2 2" xfId="21746"/>
    <cellStyle name="Note 2 3 7 2 2 3" xfId="16650"/>
    <cellStyle name="Note 2 3 7 2 3" xfId="8498"/>
    <cellStyle name="Note 2 3 7 2 3 2" xfId="19358"/>
    <cellStyle name="Note 2 3 7 2 4" xfId="14262"/>
    <cellStyle name="Note 2 3 7 3" xfId="4598"/>
    <cellStyle name="Note 2 3 7 3 2" xfId="9694"/>
    <cellStyle name="Note 2 3 7 3 2 2" xfId="20554"/>
    <cellStyle name="Note 2 3 7 3 3" xfId="15458"/>
    <cellStyle name="Note 2 3 7 4" xfId="7247"/>
    <cellStyle name="Note 2 3 7 4 2" xfId="18107"/>
    <cellStyle name="Note 2 3 7 5" xfId="13011"/>
    <cellStyle name="Note 2 4" xfId="599"/>
    <cellStyle name="Note 2 4 2" xfId="693"/>
    <cellStyle name="Note 2 4 2 2" xfId="2501"/>
    <cellStyle name="Note 2 4 2 2 2" xfId="4948"/>
    <cellStyle name="Note 2 4 2 2 2 2" xfId="10044"/>
    <cellStyle name="Note 2 4 2 2 2 2 2" xfId="20904"/>
    <cellStyle name="Note 2 4 2 2 2 3" xfId="15808"/>
    <cellStyle name="Note 2 4 2 2 3" xfId="7605"/>
    <cellStyle name="Note 2 4 2 2 3 2" xfId="18465"/>
    <cellStyle name="Note 2 4 2 2 4" xfId="13369"/>
    <cellStyle name="Note 2 4 2 3" xfId="3765"/>
    <cellStyle name="Note 2 4 2 3 2" xfId="8864"/>
    <cellStyle name="Note 2 4 2 3 2 2" xfId="19724"/>
    <cellStyle name="Note 2 4 2 3 3" xfId="14628"/>
    <cellStyle name="Note 2 4 2 4" xfId="6345"/>
    <cellStyle name="Note 2 4 2 4 2" xfId="17205"/>
    <cellStyle name="Note 2 4 2 5" xfId="12150"/>
    <cellStyle name="Note 2 4 3" xfId="856"/>
    <cellStyle name="Note 2 4 3 2" xfId="2584"/>
    <cellStyle name="Note 2 4 3 2 2" xfId="5028"/>
    <cellStyle name="Note 2 4 3 2 2 2" xfId="10124"/>
    <cellStyle name="Note 2 4 3 2 2 2 2" xfId="20984"/>
    <cellStyle name="Note 2 4 3 2 2 3" xfId="15888"/>
    <cellStyle name="Note 2 4 3 2 3" xfId="7687"/>
    <cellStyle name="Note 2 4 3 2 3 2" xfId="18547"/>
    <cellStyle name="Note 2 4 3 2 4" xfId="13451"/>
    <cellStyle name="Note 2 4 3 3" xfId="3845"/>
    <cellStyle name="Note 2 4 3 3 2" xfId="8944"/>
    <cellStyle name="Note 2 4 3 3 2 2" xfId="19804"/>
    <cellStyle name="Note 2 4 3 3 3" xfId="14708"/>
    <cellStyle name="Note 2 4 3 4" xfId="6430"/>
    <cellStyle name="Note 2 4 3 4 2" xfId="17290"/>
    <cellStyle name="Note 2 4 3 5" xfId="12230"/>
    <cellStyle name="Note 2 4 4" xfId="673"/>
    <cellStyle name="Note 2 4 4 2" xfId="2485"/>
    <cellStyle name="Note 2 4 4 2 2" xfId="4932"/>
    <cellStyle name="Note 2 4 4 2 2 2" xfId="10028"/>
    <cellStyle name="Note 2 4 4 2 2 2 2" xfId="20888"/>
    <cellStyle name="Note 2 4 4 2 2 3" xfId="15792"/>
    <cellStyle name="Note 2 4 4 2 3" xfId="7589"/>
    <cellStyle name="Note 2 4 4 2 3 2" xfId="18449"/>
    <cellStyle name="Note 2 4 4 2 4" xfId="13353"/>
    <cellStyle name="Note 2 4 4 3" xfId="3749"/>
    <cellStyle name="Note 2 4 4 3 2" xfId="8848"/>
    <cellStyle name="Note 2 4 4 3 2 2" xfId="19708"/>
    <cellStyle name="Note 2 4 4 3 3" xfId="14612"/>
    <cellStyle name="Note 2 4 4 4" xfId="6329"/>
    <cellStyle name="Note 2 4 4 4 2" xfId="17189"/>
    <cellStyle name="Note 2 4 4 5" xfId="12134"/>
    <cellStyle name="Note 2 4 5" xfId="2095"/>
    <cellStyle name="Note 2 4 6" xfId="2429"/>
    <cellStyle name="Note 2 4 6 2" xfId="4876"/>
    <cellStyle name="Note 2 4 6 2 2" xfId="9972"/>
    <cellStyle name="Note 2 4 6 2 2 2" xfId="20832"/>
    <cellStyle name="Note 2 4 6 2 3" xfId="15736"/>
    <cellStyle name="Note 2 4 6 3" xfId="7533"/>
    <cellStyle name="Note 2 4 6 3 2" xfId="18393"/>
    <cellStyle name="Note 2 4 6 4" xfId="13297"/>
    <cellStyle name="Note 2 4 7" xfId="3693"/>
    <cellStyle name="Note 2 4 7 2" xfId="8792"/>
    <cellStyle name="Note 2 4 7 2 2" xfId="19652"/>
    <cellStyle name="Note 2 4 7 3" xfId="14556"/>
    <cellStyle name="Note 2 4 8" xfId="6273"/>
    <cellStyle name="Note 2 4 8 2" xfId="17133"/>
    <cellStyle name="Note 2 4 9" xfId="12078"/>
    <cellStyle name="Note 2 5" xfId="580"/>
    <cellStyle name="Note 2 5 2" xfId="537"/>
    <cellStyle name="Note 2 5 2 2" xfId="2370"/>
    <cellStyle name="Note 2 5 2 2 2" xfId="4817"/>
    <cellStyle name="Note 2 5 2 2 2 2" xfId="9913"/>
    <cellStyle name="Note 2 5 2 2 2 2 2" xfId="20773"/>
    <cellStyle name="Note 2 5 2 2 2 3" xfId="15677"/>
    <cellStyle name="Note 2 5 2 2 3" xfId="7474"/>
    <cellStyle name="Note 2 5 2 2 3 2" xfId="18334"/>
    <cellStyle name="Note 2 5 2 2 4" xfId="13238"/>
    <cellStyle name="Note 2 5 2 3" xfId="3634"/>
    <cellStyle name="Note 2 5 2 3 2" xfId="8733"/>
    <cellStyle name="Note 2 5 2 3 2 2" xfId="19593"/>
    <cellStyle name="Note 2 5 2 3 3" xfId="14497"/>
    <cellStyle name="Note 2 5 2 4" xfId="6214"/>
    <cellStyle name="Note 2 5 2 4 2" xfId="17074"/>
    <cellStyle name="Note 2 5 2 5" xfId="12019"/>
    <cellStyle name="Note 2 5 3" xfId="2411"/>
    <cellStyle name="Note 2 5 3 2" xfId="4858"/>
    <cellStyle name="Note 2 5 3 2 2" xfId="9954"/>
    <cellStyle name="Note 2 5 3 2 2 2" xfId="20814"/>
    <cellStyle name="Note 2 5 3 2 3" xfId="15718"/>
    <cellStyle name="Note 2 5 3 3" xfId="7515"/>
    <cellStyle name="Note 2 5 3 3 2" xfId="18375"/>
    <cellStyle name="Note 2 5 3 4" xfId="13279"/>
    <cellStyle name="Note 2 5 4" xfId="3675"/>
    <cellStyle name="Note 2 5 4 2" xfId="8774"/>
    <cellStyle name="Note 2 5 4 2 2" xfId="19634"/>
    <cellStyle name="Note 2 5 4 3" xfId="14538"/>
    <cellStyle name="Note 2 5 5" xfId="6255"/>
    <cellStyle name="Note 2 5 5 2" xfId="17115"/>
    <cellStyle name="Note 2 5 6" xfId="12060"/>
    <cellStyle name="Note 2 6" xfId="829"/>
    <cellStyle name="Note 2 6 2" xfId="2561"/>
    <cellStyle name="Note 2 6 2 2" xfId="5005"/>
    <cellStyle name="Note 2 6 2 2 2" xfId="10101"/>
    <cellStyle name="Note 2 6 2 2 2 2" xfId="20961"/>
    <cellStyle name="Note 2 6 2 2 3" xfId="15865"/>
    <cellStyle name="Note 2 6 2 3" xfId="7664"/>
    <cellStyle name="Note 2 6 2 3 2" xfId="18524"/>
    <cellStyle name="Note 2 6 2 4" xfId="13428"/>
    <cellStyle name="Note 2 6 3" xfId="3822"/>
    <cellStyle name="Note 2 6 3 2" xfId="8921"/>
    <cellStyle name="Note 2 6 3 2 2" xfId="19781"/>
    <cellStyle name="Note 2 6 3 3" xfId="14685"/>
    <cellStyle name="Note 2 6 4" xfId="6407"/>
    <cellStyle name="Note 2 6 4 2" xfId="17267"/>
    <cellStyle name="Note 2 6 5" xfId="12207"/>
    <cellStyle name="Note 2 7" xfId="811"/>
    <cellStyle name="Note 2 7 2" xfId="2543"/>
    <cellStyle name="Note 2 7 2 2" xfId="4987"/>
    <cellStyle name="Note 2 7 2 2 2" xfId="10083"/>
    <cellStyle name="Note 2 7 2 2 2 2" xfId="20943"/>
    <cellStyle name="Note 2 7 2 2 3" xfId="15847"/>
    <cellStyle name="Note 2 7 2 3" xfId="7646"/>
    <cellStyle name="Note 2 7 2 3 2" xfId="18506"/>
    <cellStyle name="Note 2 7 2 4" xfId="13410"/>
    <cellStyle name="Note 2 7 3" xfId="3804"/>
    <cellStyle name="Note 2 7 3 2" xfId="8903"/>
    <cellStyle name="Note 2 7 3 2 2" xfId="19763"/>
    <cellStyle name="Note 2 7 3 3" xfId="14667"/>
    <cellStyle name="Note 2 7 4" xfId="6389"/>
    <cellStyle name="Note 2 7 4 2" xfId="17249"/>
    <cellStyle name="Note 2 7 5" xfId="12189"/>
    <cellStyle name="Note 2 8" xfId="632"/>
    <cellStyle name="Note 2 8 2" xfId="2461"/>
    <cellStyle name="Note 2 8 2 2" xfId="4908"/>
    <cellStyle name="Note 2 8 2 2 2" xfId="10004"/>
    <cellStyle name="Note 2 8 2 2 2 2" xfId="20864"/>
    <cellStyle name="Note 2 8 2 2 3" xfId="15768"/>
    <cellStyle name="Note 2 8 2 3" xfId="7565"/>
    <cellStyle name="Note 2 8 2 3 2" xfId="18425"/>
    <cellStyle name="Note 2 8 2 4" xfId="13329"/>
    <cellStyle name="Note 2 8 3" xfId="3725"/>
    <cellStyle name="Note 2 8 3 2" xfId="8824"/>
    <cellStyle name="Note 2 8 3 2 2" xfId="19684"/>
    <cellStyle name="Note 2 8 3 3" xfId="14588"/>
    <cellStyle name="Note 2 8 4" xfId="6305"/>
    <cellStyle name="Note 2 8 4 2" xfId="17165"/>
    <cellStyle name="Note 2 8 5" xfId="12110"/>
    <cellStyle name="Note 2 9" xfId="948"/>
    <cellStyle name="Note 2 9 2" xfId="2605"/>
    <cellStyle name="Note 2 9 2 2" xfId="6021"/>
    <cellStyle name="Note 2 9 2 2 2" xfId="11117"/>
    <cellStyle name="Note 2 9 2 2 2 2" xfId="21977"/>
    <cellStyle name="Note 2 9 2 2 3" xfId="11699"/>
    <cellStyle name="Note 2 9 2 2 3 2" xfId="22559"/>
    <cellStyle name="Note 2 9 2 2 4" xfId="11871"/>
    <cellStyle name="Note 2 9 2 2 4 2" xfId="22731"/>
    <cellStyle name="Note 2 9 2 2 5" xfId="16881"/>
    <cellStyle name="Note 2 9 2 3" xfId="7708"/>
    <cellStyle name="Note 2 9 2 3 2" xfId="18568"/>
    <cellStyle name="Note 2 9 2 4" xfId="11307"/>
    <cellStyle name="Note 2 9 2 4 2" xfId="22167"/>
    <cellStyle name="Note 2 9 2 5" xfId="11236"/>
    <cellStyle name="Note 2 9 2 5 2" xfId="22096"/>
    <cellStyle name="Note 2 9 2 6" xfId="13472"/>
    <cellStyle name="Note 2 9 3" xfId="5946"/>
    <cellStyle name="Note 2 9 3 2" xfId="11042"/>
    <cellStyle name="Note 2 9 3 2 2" xfId="21902"/>
    <cellStyle name="Note 2 9 3 3" xfId="11624"/>
    <cellStyle name="Note 2 9 3 3 2" xfId="22484"/>
    <cellStyle name="Note 2 9 3 4" xfId="11796"/>
    <cellStyle name="Note 2 9 3 4 2" xfId="22656"/>
    <cellStyle name="Note 2 9 3 5" xfId="16806"/>
    <cellStyle name="Note 2 9 4" xfId="6452"/>
    <cellStyle name="Note 2 9 4 2" xfId="17312"/>
    <cellStyle name="Note 2 9 5" xfId="6100"/>
    <cellStyle name="Note 2 9 5 2" xfId="16960"/>
    <cellStyle name="Note 2 9 6" xfId="6126"/>
    <cellStyle name="Note 2 9 6 2" xfId="16986"/>
    <cellStyle name="Note 2 9 7" xfId="12251"/>
    <cellStyle name="Note 3" xfId="378"/>
    <cellStyle name="Note 3 2" xfId="527"/>
    <cellStyle name="Note 3 2 2" xfId="1040"/>
    <cellStyle name="Note 3 2 2 2" xfId="2098"/>
    <cellStyle name="Note 3 2 2 2 2" xfId="3400"/>
    <cellStyle name="Note 3 2 2 2 2 2" xfId="5795"/>
    <cellStyle name="Note 3 2 2 2 2 2 2" xfId="10891"/>
    <cellStyle name="Note 3 2 2 2 2 2 2 2" xfId="21751"/>
    <cellStyle name="Note 3 2 2 2 2 2 3" xfId="16655"/>
    <cellStyle name="Note 3 2 2 2 2 3" xfId="8503"/>
    <cellStyle name="Note 3 2 2 2 2 3 2" xfId="19363"/>
    <cellStyle name="Note 3 2 2 2 2 4" xfId="14267"/>
    <cellStyle name="Note 3 2 2 2 3" xfId="4603"/>
    <cellStyle name="Note 3 2 2 2 3 2" xfId="9699"/>
    <cellStyle name="Note 3 2 2 2 3 2 2" xfId="20559"/>
    <cellStyle name="Note 3 2 2 2 3 3" xfId="15463"/>
    <cellStyle name="Note 3 2 2 2 4" xfId="7252"/>
    <cellStyle name="Note 3 2 2 2 4 2" xfId="18112"/>
    <cellStyle name="Note 3 2 2 2 5" xfId="13016"/>
    <cellStyle name="Note 3 2 2 3" xfId="2657"/>
    <cellStyle name="Note 3 2 2 3 2" xfId="6057"/>
    <cellStyle name="Note 3 2 2 3 2 2" xfId="11153"/>
    <cellStyle name="Note 3 2 2 3 2 2 2" xfId="22013"/>
    <cellStyle name="Note 3 2 2 3 2 3" xfId="11735"/>
    <cellStyle name="Note 3 2 2 3 2 3 2" xfId="22595"/>
    <cellStyle name="Note 3 2 2 3 2 4" xfId="11907"/>
    <cellStyle name="Note 3 2 2 3 2 4 2" xfId="22767"/>
    <cellStyle name="Note 3 2 2 3 2 5" xfId="16917"/>
    <cellStyle name="Note 3 2 2 3 3" xfId="5065"/>
    <cellStyle name="Note 3 2 2 3 3 2" xfId="10161"/>
    <cellStyle name="Note 3 2 2 3 3 2 2" xfId="21021"/>
    <cellStyle name="Note 3 2 2 3 3 3" xfId="11543"/>
    <cellStyle name="Note 3 2 2 3 3 3 2" xfId="22403"/>
    <cellStyle name="Note 3 2 2 3 3 4" xfId="11200"/>
    <cellStyle name="Note 3 2 2 3 3 4 2" xfId="22060"/>
    <cellStyle name="Note 3 2 2 3 3 5" xfId="15925"/>
    <cellStyle name="Note 3 2 2 3 4" xfId="7760"/>
    <cellStyle name="Note 3 2 2 3 4 2" xfId="18620"/>
    <cellStyle name="Note 3 2 2 3 5" xfId="11343"/>
    <cellStyle name="Note 3 2 2 3 5 2" xfId="22203"/>
    <cellStyle name="Note 3 2 2 3 6" xfId="11386"/>
    <cellStyle name="Note 3 2 2 3 6 2" xfId="22246"/>
    <cellStyle name="Note 3 2 2 3 7" xfId="13524"/>
    <cellStyle name="Note 3 2 2 4" xfId="3882"/>
    <cellStyle name="Note 3 2 2 4 2" xfId="8981"/>
    <cellStyle name="Note 3 2 2 4 2 2" xfId="19841"/>
    <cellStyle name="Note 3 2 2 4 3" xfId="11449"/>
    <cellStyle name="Note 3 2 2 4 3 2" xfId="22309"/>
    <cellStyle name="Note 3 2 2 4 4" xfId="7112"/>
    <cellStyle name="Note 3 2 2 4 4 2" xfId="17972"/>
    <cellStyle name="Note 3 2 2 4 5" xfId="14745"/>
    <cellStyle name="Note 3 2 3" xfId="1064"/>
    <cellStyle name="Note 3 2 3 2" xfId="2678"/>
    <cellStyle name="Note 3 2 3 2 2" xfId="6078"/>
    <cellStyle name="Note 3 2 3 2 2 2" xfId="11174"/>
    <cellStyle name="Note 3 2 3 2 2 2 2" xfId="22034"/>
    <cellStyle name="Note 3 2 3 2 2 3" xfId="11756"/>
    <cellStyle name="Note 3 2 3 2 2 3 2" xfId="22616"/>
    <cellStyle name="Note 3 2 3 2 2 4" xfId="11928"/>
    <cellStyle name="Note 3 2 3 2 2 4 2" xfId="22788"/>
    <cellStyle name="Note 3 2 3 2 2 5" xfId="16938"/>
    <cellStyle name="Note 3 2 3 2 3" xfId="7781"/>
    <cellStyle name="Note 3 2 3 2 3 2" xfId="18641"/>
    <cellStyle name="Note 3 2 3 2 4" xfId="11364"/>
    <cellStyle name="Note 3 2 3 2 4 2" xfId="22224"/>
    <cellStyle name="Note 3 2 3 2 5" xfId="11482"/>
    <cellStyle name="Note 3 2 3 2 5 2" xfId="22342"/>
    <cellStyle name="Note 3 2 3 2 6" xfId="13545"/>
    <cellStyle name="Note 3 2 3 3" xfId="5968"/>
    <cellStyle name="Note 3 2 3 3 2" xfId="11064"/>
    <cellStyle name="Note 3 2 3 3 2 2" xfId="21924"/>
    <cellStyle name="Note 3 2 3 3 3" xfId="11646"/>
    <cellStyle name="Note 3 2 3 3 3 2" xfId="22506"/>
    <cellStyle name="Note 3 2 3 3 4" xfId="11818"/>
    <cellStyle name="Note 3 2 3 3 4 2" xfId="22678"/>
    <cellStyle name="Note 3 2 3 3 5" xfId="16828"/>
    <cellStyle name="Note 3 2 3 4" xfId="6493"/>
    <cellStyle name="Note 3 2 3 4 2" xfId="17353"/>
    <cellStyle name="Note 3 2 3 5" xfId="6107"/>
    <cellStyle name="Note 3 2 3 5 2" xfId="16967"/>
    <cellStyle name="Note 3 2 3 6" xfId="11253"/>
    <cellStyle name="Note 3 2 3 6 2" xfId="22113"/>
    <cellStyle name="Note 3 2 3 7" xfId="12289"/>
    <cellStyle name="Note 3 2 4" xfId="2097"/>
    <cellStyle name="Note 3 2 4 2" xfId="3399"/>
    <cellStyle name="Note 3 2 4 2 2" xfId="5794"/>
    <cellStyle name="Note 3 2 4 2 2 2" xfId="10890"/>
    <cellStyle name="Note 3 2 4 2 2 2 2" xfId="21750"/>
    <cellStyle name="Note 3 2 4 2 2 3" xfId="16654"/>
    <cellStyle name="Note 3 2 4 2 3" xfId="8502"/>
    <cellStyle name="Note 3 2 4 2 3 2" xfId="19362"/>
    <cellStyle name="Note 3 2 4 2 4" xfId="14266"/>
    <cellStyle name="Note 3 2 4 3" xfId="4602"/>
    <cellStyle name="Note 3 2 4 3 2" xfId="9698"/>
    <cellStyle name="Note 3 2 4 3 2 2" xfId="20558"/>
    <cellStyle name="Note 3 2 4 3 3" xfId="15462"/>
    <cellStyle name="Note 3 2 4 4" xfId="7251"/>
    <cellStyle name="Note 3 2 4 4 2" xfId="18111"/>
    <cellStyle name="Note 3 2 4 5" xfId="13015"/>
    <cellStyle name="Note 3 2 5" xfId="2360"/>
    <cellStyle name="Note 3 2 5 2" xfId="4807"/>
    <cellStyle name="Note 3 2 5 2 2" xfId="9903"/>
    <cellStyle name="Note 3 2 5 2 2 2" xfId="20763"/>
    <cellStyle name="Note 3 2 5 2 3" xfId="15667"/>
    <cellStyle name="Note 3 2 5 3" xfId="7464"/>
    <cellStyle name="Note 3 2 5 3 2" xfId="18324"/>
    <cellStyle name="Note 3 2 5 4" xfId="13228"/>
    <cellStyle name="Note 3 2 6" xfId="3624"/>
    <cellStyle name="Note 3 2 6 2" xfId="8723"/>
    <cellStyle name="Note 3 2 6 2 2" xfId="19583"/>
    <cellStyle name="Note 3 2 6 3" xfId="14487"/>
    <cellStyle name="Note 3 2 7" xfId="6204"/>
    <cellStyle name="Note 3 2 7 2" xfId="17064"/>
    <cellStyle name="Note 3 2 8" xfId="12009"/>
    <cellStyle name="Note 3 3" xfId="483"/>
    <cellStyle name="Note 3 3 2" xfId="2099"/>
    <cellStyle name="Note 3 3 2 2" xfId="3401"/>
    <cellStyle name="Note 3 3 2 2 2" xfId="5796"/>
    <cellStyle name="Note 3 3 2 2 2 2" xfId="10892"/>
    <cellStyle name="Note 3 3 2 2 2 2 2" xfId="21752"/>
    <cellStyle name="Note 3 3 2 2 2 3" xfId="16656"/>
    <cellStyle name="Note 3 3 2 2 3" xfId="8504"/>
    <cellStyle name="Note 3 3 2 2 3 2" xfId="19364"/>
    <cellStyle name="Note 3 3 2 2 4" xfId="14268"/>
    <cellStyle name="Note 3 3 2 3" xfId="4604"/>
    <cellStyle name="Note 3 3 2 3 2" xfId="9700"/>
    <cellStyle name="Note 3 3 2 3 2 2" xfId="20560"/>
    <cellStyle name="Note 3 3 2 3 3" xfId="15464"/>
    <cellStyle name="Note 3 3 2 4" xfId="7253"/>
    <cellStyle name="Note 3 3 2 4 2" xfId="18113"/>
    <cellStyle name="Note 3 3 2 5" xfId="13017"/>
    <cellStyle name="Note 3 3 3" xfId="2316"/>
    <cellStyle name="Note 3 3 3 2" xfId="4763"/>
    <cellStyle name="Note 3 3 3 2 2" xfId="9859"/>
    <cellStyle name="Note 3 3 3 2 2 2" xfId="20719"/>
    <cellStyle name="Note 3 3 3 2 3" xfId="15623"/>
    <cellStyle name="Note 3 3 3 3" xfId="7420"/>
    <cellStyle name="Note 3 3 3 3 2" xfId="18280"/>
    <cellStyle name="Note 3 3 3 4" xfId="13184"/>
    <cellStyle name="Note 3 3 4" xfId="3580"/>
    <cellStyle name="Note 3 3 4 2" xfId="8679"/>
    <cellStyle name="Note 3 3 4 2 2" xfId="19539"/>
    <cellStyle name="Note 3 3 4 3" xfId="14443"/>
    <cellStyle name="Note 3 3 5" xfId="6160"/>
    <cellStyle name="Note 3 3 5 2" xfId="17020"/>
    <cellStyle name="Note 3 3 6" xfId="11965"/>
    <cellStyle name="Note 3 4" xfId="823"/>
    <cellStyle name="Note 3 4 2" xfId="2100"/>
    <cellStyle name="Note 3 4 2 2" xfId="3402"/>
    <cellStyle name="Note 3 4 2 2 2" xfId="5797"/>
    <cellStyle name="Note 3 4 2 2 2 2" xfId="10893"/>
    <cellStyle name="Note 3 4 2 2 2 2 2" xfId="21753"/>
    <cellStyle name="Note 3 4 2 2 2 3" xfId="16657"/>
    <cellStyle name="Note 3 4 2 2 3" xfId="8505"/>
    <cellStyle name="Note 3 4 2 2 3 2" xfId="19365"/>
    <cellStyle name="Note 3 4 2 2 4" xfId="14269"/>
    <cellStyle name="Note 3 4 2 3" xfId="4605"/>
    <cellStyle name="Note 3 4 2 3 2" xfId="9701"/>
    <cellStyle name="Note 3 4 2 3 2 2" xfId="20561"/>
    <cellStyle name="Note 3 4 2 3 3" xfId="15465"/>
    <cellStyle name="Note 3 4 2 4" xfId="7254"/>
    <cellStyle name="Note 3 4 2 4 2" xfId="18114"/>
    <cellStyle name="Note 3 4 2 5" xfId="13018"/>
    <cellStyle name="Note 3 4 3" xfId="2555"/>
    <cellStyle name="Note 3 4 3 2" xfId="4999"/>
    <cellStyle name="Note 3 4 3 2 2" xfId="10095"/>
    <cellStyle name="Note 3 4 3 2 2 2" xfId="20955"/>
    <cellStyle name="Note 3 4 3 2 3" xfId="15859"/>
    <cellStyle name="Note 3 4 3 3" xfId="7658"/>
    <cellStyle name="Note 3 4 3 3 2" xfId="18518"/>
    <cellStyle name="Note 3 4 3 4" xfId="13422"/>
    <cellStyle name="Note 3 4 4" xfId="3816"/>
    <cellStyle name="Note 3 4 4 2" xfId="8915"/>
    <cellStyle name="Note 3 4 4 2 2" xfId="19775"/>
    <cellStyle name="Note 3 4 4 3" xfId="14679"/>
    <cellStyle name="Note 3 4 5" xfId="6401"/>
    <cellStyle name="Note 3 4 5 2" xfId="17261"/>
    <cellStyle name="Note 3 4 6" xfId="12201"/>
    <cellStyle name="Note 3 5" xfId="471"/>
    <cellStyle name="Note 3 5 2" xfId="2307"/>
    <cellStyle name="Note 3 5 2 2" xfId="4754"/>
    <cellStyle name="Note 3 5 2 2 2" xfId="9850"/>
    <cellStyle name="Note 3 5 2 2 2 2" xfId="20710"/>
    <cellStyle name="Note 3 5 2 2 3" xfId="15614"/>
    <cellStyle name="Note 3 5 2 3" xfId="7411"/>
    <cellStyle name="Note 3 5 2 3 2" xfId="18271"/>
    <cellStyle name="Note 3 5 2 4" xfId="13175"/>
    <cellStyle name="Note 3 5 3" xfId="3571"/>
    <cellStyle name="Note 3 5 3 2" xfId="8670"/>
    <cellStyle name="Note 3 5 3 2 2" xfId="19530"/>
    <cellStyle name="Note 3 5 3 3" xfId="14434"/>
    <cellStyle name="Note 3 5 4" xfId="6151"/>
    <cellStyle name="Note 3 5 4 2" xfId="17011"/>
    <cellStyle name="Note 3 5 5" xfId="11956"/>
    <cellStyle name="Note 3 6" xfId="949"/>
    <cellStyle name="Note 3 6 2" xfId="2606"/>
    <cellStyle name="Note 3 6 2 2" xfId="6022"/>
    <cellStyle name="Note 3 6 2 2 2" xfId="11118"/>
    <cellStyle name="Note 3 6 2 2 2 2" xfId="21978"/>
    <cellStyle name="Note 3 6 2 2 3" xfId="11700"/>
    <cellStyle name="Note 3 6 2 2 3 2" xfId="22560"/>
    <cellStyle name="Note 3 6 2 2 4" xfId="11872"/>
    <cellStyle name="Note 3 6 2 2 4 2" xfId="22732"/>
    <cellStyle name="Note 3 6 2 2 5" xfId="16882"/>
    <cellStyle name="Note 3 6 2 3" xfId="7709"/>
    <cellStyle name="Note 3 6 2 3 2" xfId="18569"/>
    <cellStyle name="Note 3 6 2 4" xfId="11308"/>
    <cellStyle name="Note 3 6 2 4 2" xfId="22168"/>
    <cellStyle name="Note 3 6 2 5" xfId="11496"/>
    <cellStyle name="Note 3 6 2 5 2" xfId="22356"/>
    <cellStyle name="Note 3 6 2 6" xfId="13473"/>
    <cellStyle name="Note 3 6 3" xfId="5947"/>
    <cellStyle name="Note 3 6 3 2" xfId="11043"/>
    <cellStyle name="Note 3 6 3 2 2" xfId="21903"/>
    <cellStyle name="Note 3 6 3 3" xfId="11625"/>
    <cellStyle name="Note 3 6 3 3 2" xfId="22485"/>
    <cellStyle name="Note 3 6 3 4" xfId="11797"/>
    <cellStyle name="Note 3 6 3 4 2" xfId="22657"/>
    <cellStyle name="Note 3 6 3 5" xfId="16807"/>
    <cellStyle name="Note 3 6 4" xfId="6453"/>
    <cellStyle name="Note 3 6 4 2" xfId="17313"/>
    <cellStyle name="Note 3 6 5" xfId="6647"/>
    <cellStyle name="Note 3 6 5 2" xfId="17507"/>
    <cellStyle name="Note 3 6 6" xfId="11512"/>
    <cellStyle name="Note 3 6 6 2" xfId="22372"/>
    <cellStyle name="Note 3 6 7" xfId="12252"/>
    <cellStyle name="Note 3 7" xfId="2096"/>
    <cellStyle name="Note 3 7 2" xfId="3398"/>
    <cellStyle name="Note 3 7 2 2" xfId="5793"/>
    <cellStyle name="Note 3 7 2 2 2" xfId="10889"/>
    <cellStyle name="Note 3 7 2 2 2 2" xfId="21749"/>
    <cellStyle name="Note 3 7 2 2 3" xfId="16653"/>
    <cellStyle name="Note 3 7 2 3" xfId="8501"/>
    <cellStyle name="Note 3 7 2 3 2" xfId="19361"/>
    <cellStyle name="Note 3 7 2 4" xfId="14265"/>
    <cellStyle name="Note 3 7 3" xfId="4601"/>
    <cellStyle name="Note 3 7 3 2" xfId="9697"/>
    <cellStyle name="Note 3 7 3 2 2" xfId="20557"/>
    <cellStyle name="Note 3 7 3 3" xfId="15461"/>
    <cellStyle name="Note 3 7 4" xfId="7250"/>
    <cellStyle name="Note 3 7 4 2" xfId="18110"/>
    <cellStyle name="Note 3 7 5" xfId="13014"/>
    <cellStyle name="Note 4" xfId="379"/>
    <cellStyle name="Note 4 2" xfId="716"/>
    <cellStyle name="Note 4 2 2" xfId="1041"/>
    <cellStyle name="Note 4 2 2 2" xfId="2658"/>
    <cellStyle name="Note 4 2 2 2 2" xfId="6058"/>
    <cellStyle name="Note 4 2 2 2 2 2" xfId="11154"/>
    <cellStyle name="Note 4 2 2 2 2 2 2" xfId="22014"/>
    <cellStyle name="Note 4 2 2 2 2 3" xfId="11736"/>
    <cellStyle name="Note 4 2 2 2 2 3 2" xfId="22596"/>
    <cellStyle name="Note 4 2 2 2 2 4" xfId="11908"/>
    <cellStyle name="Note 4 2 2 2 2 4 2" xfId="22768"/>
    <cellStyle name="Note 4 2 2 2 2 5" xfId="16918"/>
    <cellStyle name="Note 4 2 2 2 3" xfId="5066"/>
    <cellStyle name="Note 4 2 2 2 3 2" xfId="10162"/>
    <cellStyle name="Note 4 2 2 2 3 2 2" xfId="21022"/>
    <cellStyle name="Note 4 2 2 2 3 3" xfId="11544"/>
    <cellStyle name="Note 4 2 2 2 3 3 2" xfId="22404"/>
    <cellStyle name="Note 4 2 2 2 3 4" xfId="6680"/>
    <cellStyle name="Note 4 2 2 2 3 4 2" xfId="17540"/>
    <cellStyle name="Note 4 2 2 2 3 5" xfId="15926"/>
    <cellStyle name="Note 4 2 2 2 4" xfId="7761"/>
    <cellStyle name="Note 4 2 2 2 4 2" xfId="18621"/>
    <cellStyle name="Note 4 2 2 2 5" xfId="11344"/>
    <cellStyle name="Note 4 2 2 2 5 2" xfId="22204"/>
    <cellStyle name="Note 4 2 2 2 6" xfId="11487"/>
    <cellStyle name="Note 4 2 2 2 6 2" xfId="22347"/>
    <cellStyle name="Note 4 2 2 2 7" xfId="13525"/>
    <cellStyle name="Note 4 2 2 3" xfId="3883"/>
    <cellStyle name="Note 4 2 2 3 2" xfId="8982"/>
    <cellStyle name="Note 4 2 2 3 2 2" xfId="19842"/>
    <cellStyle name="Note 4 2 2 3 3" xfId="11450"/>
    <cellStyle name="Note 4 2 2 3 3 2" xfId="22310"/>
    <cellStyle name="Note 4 2 2 3 4" xfId="7113"/>
    <cellStyle name="Note 4 2 2 3 4 2" xfId="17973"/>
    <cellStyle name="Note 4 2 2 3 5" xfId="14746"/>
    <cellStyle name="Note 4 2 3" xfId="1065"/>
    <cellStyle name="Note 4 2 3 2" xfId="2679"/>
    <cellStyle name="Note 4 2 3 2 2" xfId="6079"/>
    <cellStyle name="Note 4 2 3 2 2 2" xfId="11175"/>
    <cellStyle name="Note 4 2 3 2 2 2 2" xfId="22035"/>
    <cellStyle name="Note 4 2 3 2 2 3" xfId="11757"/>
    <cellStyle name="Note 4 2 3 2 2 3 2" xfId="22617"/>
    <cellStyle name="Note 4 2 3 2 2 4" xfId="11929"/>
    <cellStyle name="Note 4 2 3 2 2 4 2" xfId="22789"/>
    <cellStyle name="Note 4 2 3 2 2 5" xfId="16939"/>
    <cellStyle name="Note 4 2 3 2 3" xfId="7782"/>
    <cellStyle name="Note 4 2 3 2 3 2" xfId="18642"/>
    <cellStyle name="Note 4 2 3 2 4" xfId="11365"/>
    <cellStyle name="Note 4 2 3 2 4 2" xfId="22225"/>
    <cellStyle name="Note 4 2 3 2 5" xfId="11573"/>
    <cellStyle name="Note 4 2 3 2 5 2" xfId="22433"/>
    <cellStyle name="Note 4 2 3 2 6" xfId="13546"/>
    <cellStyle name="Note 4 2 3 3" xfId="5969"/>
    <cellStyle name="Note 4 2 3 3 2" xfId="11065"/>
    <cellStyle name="Note 4 2 3 3 2 2" xfId="21925"/>
    <cellStyle name="Note 4 2 3 3 3" xfId="11647"/>
    <cellStyle name="Note 4 2 3 3 3 2" xfId="22507"/>
    <cellStyle name="Note 4 2 3 3 4" xfId="11819"/>
    <cellStyle name="Note 4 2 3 3 4 2" xfId="22679"/>
    <cellStyle name="Note 4 2 3 3 5" xfId="16829"/>
    <cellStyle name="Note 4 2 3 4" xfId="6494"/>
    <cellStyle name="Note 4 2 3 4 2" xfId="17354"/>
    <cellStyle name="Note 4 2 3 5" xfId="6542"/>
    <cellStyle name="Note 4 2 3 5 2" xfId="17402"/>
    <cellStyle name="Note 4 2 3 6" xfId="6125"/>
    <cellStyle name="Note 4 2 3 6 2" xfId="16985"/>
    <cellStyle name="Note 4 2 3 7" xfId="12290"/>
    <cellStyle name="Note 4 2 4" xfId="2102"/>
    <cellStyle name="Note 4 2 5" xfId="2524"/>
    <cellStyle name="Note 4 2 5 2" xfId="4971"/>
    <cellStyle name="Note 4 2 5 2 2" xfId="10067"/>
    <cellStyle name="Note 4 2 5 2 2 2" xfId="20927"/>
    <cellStyle name="Note 4 2 5 2 3" xfId="15831"/>
    <cellStyle name="Note 4 2 5 3" xfId="7628"/>
    <cellStyle name="Note 4 2 5 3 2" xfId="18488"/>
    <cellStyle name="Note 4 2 5 4" xfId="13392"/>
    <cellStyle name="Note 4 2 6" xfId="3788"/>
    <cellStyle name="Note 4 2 6 2" xfId="8887"/>
    <cellStyle name="Note 4 2 6 2 2" xfId="19747"/>
    <cellStyle name="Note 4 2 6 3" xfId="14651"/>
    <cellStyle name="Note 4 2 7" xfId="6368"/>
    <cellStyle name="Note 4 2 7 2" xfId="17228"/>
    <cellStyle name="Note 4 2 8" xfId="12173"/>
    <cellStyle name="Note 4 3" xfId="684"/>
    <cellStyle name="Note 4 3 2" xfId="2103"/>
    <cellStyle name="Note 4 3 2 2" xfId="3404"/>
    <cellStyle name="Note 4 3 2 2 2" xfId="5799"/>
    <cellStyle name="Note 4 3 2 2 2 2" xfId="10895"/>
    <cellStyle name="Note 4 3 2 2 2 2 2" xfId="21755"/>
    <cellStyle name="Note 4 3 2 2 2 3" xfId="16659"/>
    <cellStyle name="Note 4 3 2 2 3" xfId="8507"/>
    <cellStyle name="Note 4 3 2 2 3 2" xfId="19367"/>
    <cellStyle name="Note 4 3 2 2 4" xfId="14271"/>
    <cellStyle name="Note 4 3 2 3" xfId="4607"/>
    <cellStyle name="Note 4 3 2 3 2" xfId="9703"/>
    <cellStyle name="Note 4 3 2 3 2 2" xfId="20563"/>
    <cellStyle name="Note 4 3 2 3 3" xfId="15467"/>
    <cellStyle name="Note 4 3 2 4" xfId="7256"/>
    <cellStyle name="Note 4 3 2 4 2" xfId="18116"/>
    <cellStyle name="Note 4 3 2 5" xfId="13020"/>
    <cellStyle name="Note 4 3 3" xfId="2494"/>
    <cellStyle name="Note 4 3 3 2" xfId="4941"/>
    <cellStyle name="Note 4 3 3 2 2" xfId="10037"/>
    <cellStyle name="Note 4 3 3 2 2 2" xfId="20897"/>
    <cellStyle name="Note 4 3 3 2 3" xfId="15801"/>
    <cellStyle name="Note 4 3 3 3" xfId="7598"/>
    <cellStyle name="Note 4 3 3 3 2" xfId="18458"/>
    <cellStyle name="Note 4 3 3 4" xfId="13362"/>
    <cellStyle name="Note 4 3 4" xfId="3758"/>
    <cellStyle name="Note 4 3 4 2" xfId="8857"/>
    <cellStyle name="Note 4 3 4 2 2" xfId="19717"/>
    <cellStyle name="Note 4 3 4 3" xfId="14621"/>
    <cellStyle name="Note 4 3 5" xfId="6338"/>
    <cellStyle name="Note 4 3 5 2" xfId="17198"/>
    <cellStyle name="Note 4 3 6" xfId="12143"/>
    <cellStyle name="Note 4 4" xfId="705"/>
    <cellStyle name="Note 4 4 2" xfId="2513"/>
    <cellStyle name="Note 4 4 2 2" xfId="4960"/>
    <cellStyle name="Note 4 4 2 2 2" xfId="10056"/>
    <cellStyle name="Note 4 4 2 2 2 2" xfId="20916"/>
    <cellStyle name="Note 4 4 2 2 3" xfId="15820"/>
    <cellStyle name="Note 4 4 2 3" xfId="7617"/>
    <cellStyle name="Note 4 4 2 3 2" xfId="18477"/>
    <cellStyle name="Note 4 4 2 4" xfId="13381"/>
    <cellStyle name="Note 4 4 3" xfId="3777"/>
    <cellStyle name="Note 4 4 3 2" xfId="8876"/>
    <cellStyle name="Note 4 4 3 2 2" xfId="19736"/>
    <cellStyle name="Note 4 4 3 3" xfId="14640"/>
    <cellStyle name="Note 4 4 4" xfId="6357"/>
    <cellStyle name="Note 4 4 4 2" xfId="17217"/>
    <cellStyle name="Note 4 4 5" xfId="12162"/>
    <cellStyle name="Note 4 5" xfId="606"/>
    <cellStyle name="Note 4 5 2" xfId="2436"/>
    <cellStyle name="Note 4 5 2 2" xfId="4883"/>
    <cellStyle name="Note 4 5 2 2 2" xfId="9979"/>
    <cellStyle name="Note 4 5 2 2 2 2" xfId="20839"/>
    <cellStyle name="Note 4 5 2 2 3" xfId="15743"/>
    <cellStyle name="Note 4 5 2 3" xfId="7540"/>
    <cellStyle name="Note 4 5 2 3 2" xfId="18400"/>
    <cellStyle name="Note 4 5 2 4" xfId="13304"/>
    <cellStyle name="Note 4 5 3" xfId="3700"/>
    <cellStyle name="Note 4 5 3 2" xfId="8799"/>
    <cellStyle name="Note 4 5 3 2 2" xfId="19659"/>
    <cellStyle name="Note 4 5 3 3" xfId="14563"/>
    <cellStyle name="Note 4 5 4" xfId="6280"/>
    <cellStyle name="Note 4 5 4 2" xfId="17140"/>
    <cellStyle name="Note 4 5 5" xfId="12085"/>
    <cellStyle name="Note 4 6" xfId="950"/>
    <cellStyle name="Note 4 6 2" xfId="2607"/>
    <cellStyle name="Note 4 6 2 2" xfId="6023"/>
    <cellStyle name="Note 4 6 2 2 2" xfId="11119"/>
    <cellStyle name="Note 4 6 2 2 2 2" xfId="21979"/>
    <cellStyle name="Note 4 6 2 2 3" xfId="11701"/>
    <cellStyle name="Note 4 6 2 2 3 2" xfId="22561"/>
    <cellStyle name="Note 4 6 2 2 4" xfId="11873"/>
    <cellStyle name="Note 4 6 2 2 4 2" xfId="22733"/>
    <cellStyle name="Note 4 6 2 2 5" xfId="16883"/>
    <cellStyle name="Note 4 6 2 3" xfId="7710"/>
    <cellStyle name="Note 4 6 2 3 2" xfId="18570"/>
    <cellStyle name="Note 4 6 2 4" xfId="11309"/>
    <cellStyle name="Note 4 6 2 4 2" xfId="22169"/>
    <cellStyle name="Note 4 6 2 5" xfId="11586"/>
    <cellStyle name="Note 4 6 2 5 2" xfId="22446"/>
    <cellStyle name="Note 4 6 2 6" xfId="13474"/>
    <cellStyle name="Note 4 6 3" xfId="5948"/>
    <cellStyle name="Note 4 6 3 2" xfId="11044"/>
    <cellStyle name="Note 4 6 3 2 2" xfId="21904"/>
    <cellStyle name="Note 4 6 3 3" xfId="11626"/>
    <cellStyle name="Note 4 6 3 3 2" xfId="22486"/>
    <cellStyle name="Note 4 6 3 4" xfId="11798"/>
    <cellStyle name="Note 4 6 3 4 2" xfId="22658"/>
    <cellStyle name="Note 4 6 3 5" xfId="16808"/>
    <cellStyle name="Note 4 6 4" xfId="6454"/>
    <cellStyle name="Note 4 6 4 2" xfId="17314"/>
    <cellStyle name="Note 4 6 5" xfId="6116"/>
    <cellStyle name="Note 4 6 5 2" xfId="16976"/>
    <cellStyle name="Note 4 6 6" xfId="11601"/>
    <cellStyle name="Note 4 6 6 2" xfId="22461"/>
    <cellStyle name="Note 4 6 7" xfId="12253"/>
    <cellStyle name="Note 4 7" xfId="2101"/>
    <cellStyle name="Note 4 7 2" xfId="3403"/>
    <cellStyle name="Note 4 7 2 2" xfId="5798"/>
    <cellStyle name="Note 4 7 2 2 2" xfId="10894"/>
    <cellStyle name="Note 4 7 2 2 2 2" xfId="21754"/>
    <cellStyle name="Note 4 7 2 2 3" xfId="16658"/>
    <cellStyle name="Note 4 7 2 3" xfId="8506"/>
    <cellStyle name="Note 4 7 2 3 2" xfId="19366"/>
    <cellStyle name="Note 4 7 2 4" xfId="14270"/>
    <cellStyle name="Note 4 7 3" xfId="4606"/>
    <cellStyle name="Note 4 7 3 2" xfId="9702"/>
    <cellStyle name="Note 4 7 3 2 2" xfId="20562"/>
    <cellStyle name="Note 4 7 3 3" xfId="15466"/>
    <cellStyle name="Note 4 7 4" xfId="7255"/>
    <cellStyle name="Note 4 7 4 2" xfId="18115"/>
    <cellStyle name="Note 4 7 5" xfId="13019"/>
    <cellStyle name="Note 5" xfId="380"/>
    <cellStyle name="Note 5 2" xfId="703"/>
    <cellStyle name="Note 5 2 2" xfId="1042"/>
    <cellStyle name="Note 5 2 2 2" xfId="2659"/>
    <cellStyle name="Note 5 2 2 2 2" xfId="6059"/>
    <cellStyle name="Note 5 2 2 2 2 2" xfId="11155"/>
    <cellStyle name="Note 5 2 2 2 2 2 2" xfId="22015"/>
    <cellStyle name="Note 5 2 2 2 2 3" xfId="11737"/>
    <cellStyle name="Note 5 2 2 2 2 3 2" xfId="22597"/>
    <cellStyle name="Note 5 2 2 2 2 4" xfId="11909"/>
    <cellStyle name="Note 5 2 2 2 2 4 2" xfId="22769"/>
    <cellStyle name="Note 5 2 2 2 2 5" xfId="16919"/>
    <cellStyle name="Note 5 2 2 2 3" xfId="5067"/>
    <cellStyle name="Note 5 2 2 2 3 2" xfId="10163"/>
    <cellStyle name="Note 5 2 2 2 3 2 2" xfId="21023"/>
    <cellStyle name="Note 5 2 2 2 3 3" xfId="11545"/>
    <cellStyle name="Note 5 2 2 2 3 3 2" xfId="22405"/>
    <cellStyle name="Note 5 2 2 2 3 4" xfId="6489"/>
    <cellStyle name="Note 5 2 2 2 3 4 2" xfId="17349"/>
    <cellStyle name="Note 5 2 2 2 3 5" xfId="15927"/>
    <cellStyle name="Note 5 2 2 2 4" xfId="7762"/>
    <cellStyle name="Note 5 2 2 2 4 2" xfId="18622"/>
    <cellStyle name="Note 5 2 2 2 5" xfId="11345"/>
    <cellStyle name="Note 5 2 2 2 5 2" xfId="22205"/>
    <cellStyle name="Note 5 2 2 2 6" xfId="11578"/>
    <cellStyle name="Note 5 2 2 2 6 2" xfId="22438"/>
    <cellStyle name="Note 5 2 2 2 7" xfId="13526"/>
    <cellStyle name="Note 5 2 2 3" xfId="3884"/>
    <cellStyle name="Note 5 2 2 3 2" xfId="8983"/>
    <cellStyle name="Note 5 2 2 3 2 2" xfId="19843"/>
    <cellStyle name="Note 5 2 2 3 3" xfId="11451"/>
    <cellStyle name="Note 5 2 2 3 3 2" xfId="22311"/>
    <cellStyle name="Note 5 2 2 3 4" xfId="6139"/>
    <cellStyle name="Note 5 2 2 3 4 2" xfId="16999"/>
    <cellStyle name="Note 5 2 2 3 5" xfId="14747"/>
    <cellStyle name="Note 5 2 3" xfId="1066"/>
    <cellStyle name="Note 5 2 3 2" xfId="2680"/>
    <cellStyle name="Note 5 2 3 2 2" xfId="6080"/>
    <cellStyle name="Note 5 2 3 2 2 2" xfId="11176"/>
    <cellStyle name="Note 5 2 3 2 2 2 2" xfId="22036"/>
    <cellStyle name="Note 5 2 3 2 2 3" xfId="11758"/>
    <cellStyle name="Note 5 2 3 2 2 3 2" xfId="22618"/>
    <cellStyle name="Note 5 2 3 2 2 4" xfId="11930"/>
    <cellStyle name="Note 5 2 3 2 2 4 2" xfId="22790"/>
    <cellStyle name="Note 5 2 3 2 2 5" xfId="16940"/>
    <cellStyle name="Note 5 2 3 2 3" xfId="7783"/>
    <cellStyle name="Note 5 2 3 2 3 2" xfId="18643"/>
    <cellStyle name="Note 5 2 3 2 4" xfId="11366"/>
    <cellStyle name="Note 5 2 3 2 4 2" xfId="22226"/>
    <cellStyle name="Note 5 2 3 2 5" xfId="11385"/>
    <cellStyle name="Note 5 2 3 2 5 2" xfId="22245"/>
    <cellStyle name="Note 5 2 3 2 6" xfId="13547"/>
    <cellStyle name="Note 5 2 3 3" xfId="5970"/>
    <cellStyle name="Note 5 2 3 3 2" xfId="11066"/>
    <cellStyle name="Note 5 2 3 3 2 2" xfId="21926"/>
    <cellStyle name="Note 5 2 3 3 3" xfId="11648"/>
    <cellStyle name="Note 5 2 3 3 3 2" xfId="22508"/>
    <cellStyle name="Note 5 2 3 3 4" xfId="11820"/>
    <cellStyle name="Note 5 2 3 3 4 2" xfId="22680"/>
    <cellStyle name="Note 5 2 3 3 5" xfId="16830"/>
    <cellStyle name="Note 5 2 3 4" xfId="6495"/>
    <cellStyle name="Note 5 2 3 4 2" xfId="17355"/>
    <cellStyle name="Note 5 2 3 5" xfId="6106"/>
    <cellStyle name="Note 5 2 3 5 2" xfId="16966"/>
    <cellStyle name="Note 5 2 3 6" xfId="6143"/>
    <cellStyle name="Note 5 2 3 6 2" xfId="17003"/>
    <cellStyle name="Note 5 2 3 7" xfId="12291"/>
    <cellStyle name="Note 5 2 4" xfId="2511"/>
    <cellStyle name="Note 5 2 4 2" xfId="4958"/>
    <cellStyle name="Note 5 2 4 2 2" xfId="10054"/>
    <cellStyle name="Note 5 2 4 2 2 2" xfId="20914"/>
    <cellStyle name="Note 5 2 4 2 3" xfId="15818"/>
    <cellStyle name="Note 5 2 4 3" xfId="7615"/>
    <cellStyle name="Note 5 2 4 3 2" xfId="18475"/>
    <cellStyle name="Note 5 2 4 4" xfId="13379"/>
    <cellStyle name="Note 5 2 5" xfId="3775"/>
    <cellStyle name="Note 5 2 5 2" xfId="8874"/>
    <cellStyle name="Note 5 2 5 2 2" xfId="19734"/>
    <cellStyle name="Note 5 2 5 3" xfId="14638"/>
    <cellStyle name="Note 5 2 6" xfId="6355"/>
    <cellStyle name="Note 5 2 6 2" xfId="17215"/>
    <cellStyle name="Note 5 2 7" xfId="12160"/>
    <cellStyle name="Note 5 3" xfId="863"/>
    <cellStyle name="Note 5 3 2" xfId="2589"/>
    <cellStyle name="Note 5 3 2 2" xfId="5033"/>
    <cellStyle name="Note 5 3 2 2 2" xfId="10129"/>
    <cellStyle name="Note 5 3 2 2 2 2" xfId="20989"/>
    <cellStyle name="Note 5 3 2 2 3" xfId="15893"/>
    <cellStyle name="Note 5 3 2 3" xfId="7692"/>
    <cellStyle name="Note 5 3 2 3 2" xfId="18552"/>
    <cellStyle name="Note 5 3 2 4" xfId="13456"/>
    <cellStyle name="Note 5 3 3" xfId="3850"/>
    <cellStyle name="Note 5 3 3 2" xfId="8949"/>
    <cellStyle name="Note 5 3 3 2 2" xfId="19809"/>
    <cellStyle name="Note 5 3 3 3" xfId="14713"/>
    <cellStyle name="Note 5 3 4" xfId="6435"/>
    <cellStyle name="Note 5 3 4 2" xfId="17295"/>
    <cellStyle name="Note 5 3 5" xfId="12235"/>
    <cellStyle name="Note 5 4" xfId="951"/>
    <cellStyle name="Note 5 4 2" xfId="2608"/>
    <cellStyle name="Note 5 4 2 2" xfId="6024"/>
    <cellStyle name="Note 5 4 2 2 2" xfId="11120"/>
    <cellStyle name="Note 5 4 2 2 2 2" xfId="21980"/>
    <cellStyle name="Note 5 4 2 2 3" xfId="11702"/>
    <cellStyle name="Note 5 4 2 2 3 2" xfId="22562"/>
    <cellStyle name="Note 5 4 2 2 4" xfId="11874"/>
    <cellStyle name="Note 5 4 2 2 4 2" xfId="22734"/>
    <cellStyle name="Note 5 4 2 2 5" xfId="16884"/>
    <cellStyle name="Note 5 4 2 3" xfId="7711"/>
    <cellStyle name="Note 5 4 2 3 2" xfId="18571"/>
    <cellStyle name="Note 5 4 2 4" xfId="11310"/>
    <cellStyle name="Note 5 4 2 4 2" xfId="22170"/>
    <cellStyle name="Note 5 4 2 5" xfId="11398"/>
    <cellStyle name="Note 5 4 2 5 2" xfId="22258"/>
    <cellStyle name="Note 5 4 2 6" xfId="13475"/>
    <cellStyle name="Note 5 4 3" xfId="5949"/>
    <cellStyle name="Note 5 4 3 2" xfId="11045"/>
    <cellStyle name="Note 5 4 3 2 2" xfId="21905"/>
    <cellStyle name="Note 5 4 3 3" xfId="11627"/>
    <cellStyle name="Note 5 4 3 3 2" xfId="22487"/>
    <cellStyle name="Note 5 4 3 4" xfId="11799"/>
    <cellStyle name="Note 5 4 3 4 2" xfId="22659"/>
    <cellStyle name="Note 5 4 3 5" xfId="16809"/>
    <cellStyle name="Note 5 4 4" xfId="6455"/>
    <cellStyle name="Note 5 4 4 2" xfId="17315"/>
    <cellStyle name="Note 5 4 5" xfId="6646"/>
    <cellStyle name="Note 5 4 5 2" xfId="17506"/>
    <cellStyle name="Note 5 4 6" xfId="11411"/>
    <cellStyle name="Note 5 4 6 2" xfId="22271"/>
    <cellStyle name="Note 5 4 7" xfId="12254"/>
    <cellStyle name="Note 5 5" xfId="2104"/>
    <cellStyle name="Note 6" xfId="381"/>
    <cellStyle name="Note 6 2" xfId="505"/>
    <cellStyle name="Note 6 2 2" xfId="1043"/>
    <cellStyle name="Note 6 2 2 2" xfId="2660"/>
    <cellStyle name="Note 6 2 2 2 2" xfId="6060"/>
    <cellStyle name="Note 6 2 2 2 2 2" xfId="11156"/>
    <cellStyle name="Note 6 2 2 2 2 2 2" xfId="22016"/>
    <cellStyle name="Note 6 2 2 2 2 3" xfId="11738"/>
    <cellStyle name="Note 6 2 2 2 2 3 2" xfId="22598"/>
    <cellStyle name="Note 6 2 2 2 2 4" xfId="11910"/>
    <cellStyle name="Note 6 2 2 2 2 4 2" xfId="22770"/>
    <cellStyle name="Note 6 2 2 2 2 5" xfId="16920"/>
    <cellStyle name="Note 6 2 2 2 3" xfId="5068"/>
    <cellStyle name="Note 6 2 2 2 3 2" xfId="10164"/>
    <cellStyle name="Note 6 2 2 2 3 2 2" xfId="21024"/>
    <cellStyle name="Note 6 2 2 2 3 3" xfId="11546"/>
    <cellStyle name="Note 6 2 2 2 3 3 2" xfId="22406"/>
    <cellStyle name="Note 6 2 2 2 3 4" xfId="6490"/>
    <cellStyle name="Note 6 2 2 2 3 4 2" xfId="17350"/>
    <cellStyle name="Note 6 2 2 2 3 5" xfId="15928"/>
    <cellStyle name="Note 6 2 2 2 4" xfId="7763"/>
    <cellStyle name="Note 6 2 2 2 4 2" xfId="18623"/>
    <cellStyle name="Note 6 2 2 2 5" xfId="11346"/>
    <cellStyle name="Note 6 2 2 2 5 2" xfId="22206"/>
    <cellStyle name="Note 6 2 2 2 6" xfId="11390"/>
    <cellStyle name="Note 6 2 2 2 6 2" xfId="22250"/>
    <cellStyle name="Note 6 2 2 2 7" xfId="13527"/>
    <cellStyle name="Note 6 2 2 3" xfId="3885"/>
    <cellStyle name="Note 6 2 2 3 2" xfId="8984"/>
    <cellStyle name="Note 6 2 2 3 2 2" xfId="19844"/>
    <cellStyle name="Note 6 2 2 3 3" xfId="11452"/>
    <cellStyle name="Note 6 2 2 3 3 2" xfId="22312"/>
    <cellStyle name="Note 6 2 2 3 4" xfId="7114"/>
    <cellStyle name="Note 6 2 2 3 4 2" xfId="17974"/>
    <cellStyle name="Note 6 2 2 3 5" xfId="14748"/>
    <cellStyle name="Note 6 2 3" xfId="1067"/>
    <cellStyle name="Note 6 2 3 2" xfId="2681"/>
    <cellStyle name="Note 6 2 3 2 2" xfId="6081"/>
    <cellStyle name="Note 6 2 3 2 2 2" xfId="11177"/>
    <cellStyle name="Note 6 2 3 2 2 2 2" xfId="22037"/>
    <cellStyle name="Note 6 2 3 2 2 3" xfId="11759"/>
    <cellStyle name="Note 6 2 3 2 2 3 2" xfId="22619"/>
    <cellStyle name="Note 6 2 3 2 2 4" xfId="11931"/>
    <cellStyle name="Note 6 2 3 2 2 4 2" xfId="22791"/>
    <cellStyle name="Note 6 2 3 2 2 5" xfId="16941"/>
    <cellStyle name="Note 6 2 3 2 3" xfId="7784"/>
    <cellStyle name="Note 6 2 3 2 3 2" xfId="18644"/>
    <cellStyle name="Note 6 2 3 2 4" xfId="11367"/>
    <cellStyle name="Note 6 2 3 2 4 2" xfId="22227"/>
    <cellStyle name="Note 6 2 3 2 5" xfId="11222"/>
    <cellStyle name="Note 6 2 3 2 5 2" xfId="22082"/>
    <cellStyle name="Note 6 2 3 2 6" xfId="13548"/>
    <cellStyle name="Note 6 2 3 3" xfId="5971"/>
    <cellStyle name="Note 6 2 3 3 2" xfId="11067"/>
    <cellStyle name="Note 6 2 3 3 2 2" xfId="21927"/>
    <cellStyle name="Note 6 2 3 3 3" xfId="11649"/>
    <cellStyle name="Note 6 2 3 3 3 2" xfId="22509"/>
    <cellStyle name="Note 6 2 3 3 4" xfId="11821"/>
    <cellStyle name="Note 6 2 3 3 4 2" xfId="22681"/>
    <cellStyle name="Note 6 2 3 3 5" xfId="16831"/>
    <cellStyle name="Note 6 2 3 4" xfId="6496"/>
    <cellStyle name="Note 6 2 3 4 2" xfId="17356"/>
    <cellStyle name="Note 6 2 3 5" xfId="6541"/>
    <cellStyle name="Note 6 2 3 5 2" xfId="17401"/>
    <cellStyle name="Note 6 2 3 6" xfId="11508"/>
    <cellStyle name="Note 6 2 3 6 2" xfId="22368"/>
    <cellStyle name="Note 6 2 3 7" xfId="12292"/>
    <cellStyle name="Note 6 2 4" xfId="2338"/>
    <cellStyle name="Note 6 2 4 2" xfId="4785"/>
    <cellStyle name="Note 6 2 4 2 2" xfId="9881"/>
    <cellStyle name="Note 6 2 4 2 2 2" xfId="20741"/>
    <cellStyle name="Note 6 2 4 2 3" xfId="15645"/>
    <cellStyle name="Note 6 2 4 3" xfId="7442"/>
    <cellStyle name="Note 6 2 4 3 2" xfId="18302"/>
    <cellStyle name="Note 6 2 4 4" xfId="13206"/>
    <cellStyle name="Note 6 2 5" xfId="3602"/>
    <cellStyle name="Note 6 2 5 2" xfId="8701"/>
    <cellStyle name="Note 6 2 5 2 2" xfId="19561"/>
    <cellStyle name="Note 6 2 5 3" xfId="14465"/>
    <cellStyle name="Note 6 2 6" xfId="6182"/>
    <cellStyle name="Note 6 2 6 2" xfId="17042"/>
    <cellStyle name="Note 6 2 7" xfId="11987"/>
    <cellStyle name="Note 6 3" xfId="952"/>
    <cellStyle name="Note 6 3 2" xfId="2609"/>
    <cellStyle name="Note 6 3 2 2" xfId="6025"/>
    <cellStyle name="Note 6 3 2 2 2" xfId="11121"/>
    <cellStyle name="Note 6 3 2 2 2 2" xfId="21981"/>
    <cellStyle name="Note 6 3 2 2 3" xfId="11703"/>
    <cellStyle name="Note 6 3 2 2 3 2" xfId="22563"/>
    <cellStyle name="Note 6 3 2 2 4" xfId="11875"/>
    <cellStyle name="Note 6 3 2 2 4 2" xfId="22735"/>
    <cellStyle name="Note 6 3 2 2 5" xfId="16885"/>
    <cellStyle name="Note 6 3 2 3" xfId="7712"/>
    <cellStyle name="Note 6 3 2 3 2" xfId="18572"/>
    <cellStyle name="Note 6 3 2 4" xfId="11311"/>
    <cellStyle name="Note 6 3 2 4 2" xfId="22171"/>
    <cellStyle name="Note 6 3 2 5" xfId="11497"/>
    <cellStyle name="Note 6 3 2 5 2" xfId="22357"/>
    <cellStyle name="Note 6 3 2 6" xfId="13476"/>
    <cellStyle name="Note 6 3 3" xfId="5950"/>
    <cellStyle name="Note 6 3 3 2" xfId="11046"/>
    <cellStyle name="Note 6 3 3 2 2" xfId="21906"/>
    <cellStyle name="Note 6 3 3 3" xfId="11628"/>
    <cellStyle name="Note 6 3 3 3 2" xfId="22488"/>
    <cellStyle name="Note 6 3 3 4" xfId="11800"/>
    <cellStyle name="Note 6 3 3 4 2" xfId="22660"/>
    <cellStyle name="Note 6 3 3 5" xfId="16810"/>
    <cellStyle name="Note 6 3 4" xfId="6456"/>
    <cellStyle name="Note 6 3 4 2" xfId="17316"/>
    <cellStyle name="Note 6 3 5" xfId="6115"/>
    <cellStyle name="Note 6 3 5 2" xfId="16975"/>
    <cellStyle name="Note 6 3 6" xfId="11257"/>
    <cellStyle name="Note 6 3 6 2" xfId="22117"/>
    <cellStyle name="Note 6 3 7" xfId="12255"/>
    <cellStyle name="Note 6 4" xfId="2105"/>
    <cellStyle name="Note 7" xfId="382"/>
    <cellStyle name="Note 7 2" xfId="487"/>
    <cellStyle name="Note 7 2 2" xfId="1044"/>
    <cellStyle name="Note 7 2 2 2" xfId="2661"/>
    <cellStyle name="Note 7 2 2 2 2" xfId="6061"/>
    <cellStyle name="Note 7 2 2 2 2 2" xfId="11157"/>
    <cellStyle name="Note 7 2 2 2 2 2 2" xfId="22017"/>
    <cellStyle name="Note 7 2 2 2 2 3" xfId="11739"/>
    <cellStyle name="Note 7 2 2 2 2 3 2" xfId="22599"/>
    <cellStyle name="Note 7 2 2 2 2 4" xfId="11911"/>
    <cellStyle name="Note 7 2 2 2 2 4 2" xfId="22771"/>
    <cellStyle name="Note 7 2 2 2 2 5" xfId="16921"/>
    <cellStyle name="Note 7 2 2 2 3" xfId="5069"/>
    <cellStyle name="Note 7 2 2 2 3 2" xfId="10165"/>
    <cellStyle name="Note 7 2 2 2 3 2 2" xfId="21025"/>
    <cellStyle name="Note 7 2 2 2 3 3" xfId="11547"/>
    <cellStyle name="Note 7 2 2 2 3 3 2" xfId="22407"/>
    <cellStyle name="Note 7 2 2 2 3 4" xfId="11469"/>
    <cellStyle name="Note 7 2 2 2 3 4 2" xfId="22329"/>
    <cellStyle name="Note 7 2 2 2 3 5" xfId="15929"/>
    <cellStyle name="Note 7 2 2 2 4" xfId="7764"/>
    <cellStyle name="Note 7 2 2 2 4 2" xfId="18624"/>
    <cellStyle name="Note 7 2 2 2 5" xfId="11347"/>
    <cellStyle name="Note 7 2 2 2 5 2" xfId="22207"/>
    <cellStyle name="Note 7 2 2 2 6" xfId="11227"/>
    <cellStyle name="Note 7 2 2 2 6 2" xfId="22087"/>
    <cellStyle name="Note 7 2 2 2 7" xfId="13528"/>
    <cellStyle name="Note 7 2 2 3" xfId="3886"/>
    <cellStyle name="Note 7 2 2 3 2" xfId="8985"/>
    <cellStyle name="Note 7 2 2 3 2 2" xfId="19845"/>
    <cellStyle name="Note 7 2 2 3 3" xfId="11453"/>
    <cellStyle name="Note 7 2 2 3 3 2" xfId="22313"/>
    <cellStyle name="Note 7 2 2 3 4" xfId="11205"/>
    <cellStyle name="Note 7 2 2 3 4 2" xfId="22065"/>
    <cellStyle name="Note 7 2 2 3 5" xfId="14749"/>
    <cellStyle name="Note 7 2 3" xfId="1068"/>
    <cellStyle name="Note 7 2 3 2" xfId="2682"/>
    <cellStyle name="Note 7 2 3 2 2" xfId="6082"/>
    <cellStyle name="Note 7 2 3 2 2 2" xfId="11178"/>
    <cellStyle name="Note 7 2 3 2 2 2 2" xfId="22038"/>
    <cellStyle name="Note 7 2 3 2 2 3" xfId="11760"/>
    <cellStyle name="Note 7 2 3 2 2 3 2" xfId="22620"/>
    <cellStyle name="Note 7 2 3 2 2 4" xfId="11932"/>
    <cellStyle name="Note 7 2 3 2 2 4 2" xfId="22792"/>
    <cellStyle name="Note 7 2 3 2 2 5" xfId="16942"/>
    <cellStyle name="Note 7 2 3 2 3" xfId="7785"/>
    <cellStyle name="Note 7 2 3 2 3 2" xfId="18645"/>
    <cellStyle name="Note 7 2 3 2 4" xfId="11368"/>
    <cellStyle name="Note 7 2 3 2 4 2" xfId="22228"/>
    <cellStyle name="Note 7 2 3 2 5" xfId="11481"/>
    <cellStyle name="Note 7 2 3 2 5 2" xfId="22341"/>
    <cellStyle name="Note 7 2 3 2 6" xfId="13549"/>
    <cellStyle name="Note 7 2 3 3" xfId="5972"/>
    <cellStyle name="Note 7 2 3 3 2" xfId="11068"/>
    <cellStyle name="Note 7 2 3 3 2 2" xfId="21928"/>
    <cellStyle name="Note 7 2 3 3 3" xfId="11650"/>
    <cellStyle name="Note 7 2 3 3 3 2" xfId="22510"/>
    <cellStyle name="Note 7 2 3 3 4" xfId="11822"/>
    <cellStyle name="Note 7 2 3 3 4 2" xfId="22682"/>
    <cellStyle name="Note 7 2 3 3 5" xfId="16832"/>
    <cellStyle name="Note 7 2 3 4" xfId="6497"/>
    <cellStyle name="Note 7 2 3 4 2" xfId="17357"/>
    <cellStyle name="Note 7 2 3 5" xfId="6105"/>
    <cellStyle name="Note 7 2 3 5 2" xfId="16965"/>
    <cellStyle name="Note 7 2 3 6" xfId="11597"/>
    <cellStyle name="Note 7 2 3 6 2" xfId="22457"/>
    <cellStyle name="Note 7 2 3 7" xfId="12293"/>
    <cellStyle name="Note 7 2 4" xfId="2320"/>
    <cellStyle name="Note 7 2 4 2" xfId="4767"/>
    <cellStyle name="Note 7 2 4 2 2" xfId="9863"/>
    <cellStyle name="Note 7 2 4 2 2 2" xfId="20723"/>
    <cellStyle name="Note 7 2 4 2 3" xfId="15627"/>
    <cellStyle name="Note 7 2 4 3" xfId="7424"/>
    <cellStyle name="Note 7 2 4 3 2" xfId="18284"/>
    <cellStyle name="Note 7 2 4 4" xfId="13188"/>
    <cellStyle name="Note 7 2 5" xfId="3584"/>
    <cellStyle name="Note 7 2 5 2" xfId="8683"/>
    <cellStyle name="Note 7 2 5 2 2" xfId="19543"/>
    <cellStyle name="Note 7 2 5 3" xfId="14447"/>
    <cellStyle name="Note 7 2 6" xfId="6164"/>
    <cellStyle name="Note 7 2 6 2" xfId="17024"/>
    <cellStyle name="Note 7 2 7" xfId="11969"/>
    <cellStyle name="Note 7 3" xfId="953"/>
    <cellStyle name="Note 7 3 2" xfId="2610"/>
    <cellStyle name="Note 7 3 2 2" xfId="6026"/>
    <cellStyle name="Note 7 3 2 2 2" xfId="11122"/>
    <cellStyle name="Note 7 3 2 2 2 2" xfId="21982"/>
    <cellStyle name="Note 7 3 2 2 3" xfId="11704"/>
    <cellStyle name="Note 7 3 2 2 3 2" xfId="22564"/>
    <cellStyle name="Note 7 3 2 2 4" xfId="11876"/>
    <cellStyle name="Note 7 3 2 2 4 2" xfId="22736"/>
    <cellStyle name="Note 7 3 2 2 5" xfId="16886"/>
    <cellStyle name="Note 7 3 2 3" xfId="7713"/>
    <cellStyle name="Note 7 3 2 3 2" xfId="18573"/>
    <cellStyle name="Note 7 3 2 4" xfId="11312"/>
    <cellStyle name="Note 7 3 2 4 2" xfId="22172"/>
    <cellStyle name="Note 7 3 2 5" xfId="11587"/>
    <cellStyle name="Note 7 3 2 5 2" xfId="22447"/>
    <cellStyle name="Note 7 3 2 6" xfId="13477"/>
    <cellStyle name="Note 7 3 3" xfId="5951"/>
    <cellStyle name="Note 7 3 3 2" xfId="11047"/>
    <cellStyle name="Note 7 3 3 2 2" xfId="21907"/>
    <cellStyle name="Note 7 3 3 3" xfId="11629"/>
    <cellStyle name="Note 7 3 3 3 2" xfId="22489"/>
    <cellStyle name="Note 7 3 3 4" xfId="11801"/>
    <cellStyle name="Note 7 3 3 4 2" xfId="22661"/>
    <cellStyle name="Note 7 3 3 5" xfId="16811"/>
    <cellStyle name="Note 7 3 4" xfId="6457"/>
    <cellStyle name="Note 7 3 4 2" xfId="17317"/>
    <cellStyle name="Note 7 3 5" xfId="6645"/>
    <cellStyle name="Note 7 3 5 2" xfId="17505"/>
    <cellStyle name="Note 7 3 6" xfId="11513"/>
    <cellStyle name="Note 7 3 6 2" xfId="22373"/>
    <cellStyle name="Note 7 3 7" xfId="12256"/>
    <cellStyle name="Note 7 4" xfId="2106"/>
    <cellStyle name="Note 8" xfId="383"/>
    <cellStyle name="Note 8 2" xfId="954"/>
    <cellStyle name="Note 8 2 2" xfId="1045"/>
    <cellStyle name="Note 8 2 2 2" xfId="2662"/>
    <cellStyle name="Note 8 2 2 2 2" xfId="6062"/>
    <cellStyle name="Note 8 2 2 2 2 2" xfId="11158"/>
    <cellStyle name="Note 8 2 2 2 2 2 2" xfId="22018"/>
    <cellStyle name="Note 8 2 2 2 2 3" xfId="11740"/>
    <cellStyle name="Note 8 2 2 2 2 3 2" xfId="22600"/>
    <cellStyle name="Note 8 2 2 2 2 4" xfId="11912"/>
    <cellStyle name="Note 8 2 2 2 2 4 2" xfId="22772"/>
    <cellStyle name="Note 8 2 2 2 2 5" xfId="16922"/>
    <cellStyle name="Note 8 2 2 2 3" xfId="5070"/>
    <cellStyle name="Note 8 2 2 2 3 2" xfId="10166"/>
    <cellStyle name="Note 8 2 2 2 3 2 2" xfId="21026"/>
    <cellStyle name="Note 8 2 2 2 3 3" xfId="11548"/>
    <cellStyle name="Note 8 2 2 2 3 3 2" xfId="22408"/>
    <cellStyle name="Note 8 2 2 2 3 4" xfId="11563"/>
    <cellStyle name="Note 8 2 2 2 3 4 2" xfId="22423"/>
    <cellStyle name="Note 8 2 2 2 3 5" xfId="15930"/>
    <cellStyle name="Note 8 2 2 2 4" xfId="7765"/>
    <cellStyle name="Note 8 2 2 2 4 2" xfId="18625"/>
    <cellStyle name="Note 8 2 2 2 5" xfId="11348"/>
    <cellStyle name="Note 8 2 2 2 5 2" xfId="22208"/>
    <cellStyle name="Note 8 2 2 2 6" xfId="11486"/>
    <cellStyle name="Note 8 2 2 2 6 2" xfId="22346"/>
    <cellStyle name="Note 8 2 2 2 7" xfId="13529"/>
    <cellStyle name="Note 8 2 2 3" xfId="3887"/>
    <cellStyle name="Note 8 2 2 3 2" xfId="8986"/>
    <cellStyle name="Note 8 2 2 3 2 2" xfId="19846"/>
    <cellStyle name="Note 8 2 2 3 3" xfId="11454"/>
    <cellStyle name="Note 8 2 2 3 3 2" xfId="22314"/>
    <cellStyle name="Note 8 2 2 3 4" xfId="6140"/>
    <cellStyle name="Note 8 2 2 3 4 2" xfId="17000"/>
    <cellStyle name="Note 8 2 2 3 5" xfId="14750"/>
    <cellStyle name="Note 8 2 3" xfId="2611"/>
    <cellStyle name="Note 8 2 3 2" xfId="6027"/>
    <cellStyle name="Note 8 2 3 2 2" xfId="11123"/>
    <cellStyle name="Note 8 2 3 2 2 2" xfId="21983"/>
    <cellStyle name="Note 8 2 3 2 3" xfId="11705"/>
    <cellStyle name="Note 8 2 3 2 3 2" xfId="22565"/>
    <cellStyle name="Note 8 2 3 2 4" xfId="11877"/>
    <cellStyle name="Note 8 2 3 2 4 2" xfId="22737"/>
    <cellStyle name="Note 8 2 3 2 5" xfId="16887"/>
    <cellStyle name="Note 8 2 3 3" xfId="7714"/>
    <cellStyle name="Note 8 2 3 3 2" xfId="18574"/>
    <cellStyle name="Note 8 2 3 4" xfId="11313"/>
    <cellStyle name="Note 8 2 3 4 2" xfId="22173"/>
    <cellStyle name="Note 8 2 3 5" xfId="11399"/>
    <cellStyle name="Note 8 2 3 5 2" xfId="22259"/>
    <cellStyle name="Note 8 2 3 6" xfId="13478"/>
    <cellStyle name="Note 8 2 4" xfId="5952"/>
    <cellStyle name="Note 8 2 4 2" xfId="11048"/>
    <cellStyle name="Note 8 2 4 2 2" xfId="21908"/>
    <cellStyle name="Note 8 2 4 3" xfId="11630"/>
    <cellStyle name="Note 8 2 4 3 2" xfId="22490"/>
    <cellStyle name="Note 8 2 4 4" xfId="11802"/>
    <cellStyle name="Note 8 2 4 4 2" xfId="22662"/>
    <cellStyle name="Note 8 2 4 5" xfId="16812"/>
    <cellStyle name="Note 8 2 5" xfId="6458"/>
    <cellStyle name="Note 8 2 5 2" xfId="17318"/>
    <cellStyle name="Note 8 2 6" xfId="6114"/>
    <cellStyle name="Note 8 2 6 2" xfId="16974"/>
    <cellStyle name="Note 8 2 7" xfId="11602"/>
    <cellStyle name="Note 8 2 7 2" xfId="22462"/>
    <cellStyle name="Note 8 2 8" xfId="12257"/>
    <cellStyle name="Note 9" xfId="929"/>
    <cellStyle name="Note 9 2" xfId="972"/>
    <cellStyle name="Note 9 2 2" xfId="2629"/>
    <cellStyle name="Note 9 2 2 2" xfId="5038"/>
    <cellStyle name="Note 9 2 2 2 2" xfId="10134"/>
    <cellStyle name="Note 9 2 2 2 2 2" xfId="20994"/>
    <cellStyle name="Note 9 2 2 2 3" xfId="15898"/>
    <cellStyle name="Note 9 2 2 3" xfId="7732"/>
    <cellStyle name="Note 9 2 2 3 2" xfId="18592"/>
    <cellStyle name="Note 9 2 2 4" xfId="13496"/>
    <cellStyle name="Note 9 2 3" xfId="3855"/>
    <cellStyle name="Note 9 2 3 2" xfId="8954"/>
    <cellStyle name="Note 9 2 3 2 2" xfId="19814"/>
    <cellStyle name="Note 9 2 3 3" xfId="14718"/>
    <cellStyle name="Note 9 2 4" xfId="6476"/>
    <cellStyle name="Note 9 2 4 2" xfId="17336"/>
    <cellStyle name="Note 9 2 5" xfId="12275"/>
    <cellStyle name="Note 9 3" xfId="2590"/>
    <cellStyle name="Note 9 3 2" xfId="5034"/>
    <cellStyle name="Note 9 3 2 2" xfId="10130"/>
    <cellStyle name="Note 9 3 2 2 2" xfId="20990"/>
    <cellStyle name="Note 9 3 2 3" xfId="15894"/>
    <cellStyle name="Note 9 3 3" xfId="7693"/>
    <cellStyle name="Note 9 3 3 2" xfId="18553"/>
    <cellStyle name="Note 9 3 4" xfId="13457"/>
    <cellStyle name="Note 9 4" xfId="3851"/>
    <cellStyle name="Note 9 4 2" xfId="8950"/>
    <cellStyle name="Note 9 4 2 2" xfId="19810"/>
    <cellStyle name="Note 9 4 3" xfId="14714"/>
    <cellStyle name="Note 9 5" xfId="6437"/>
    <cellStyle name="Note 9 5 2" xfId="17297"/>
    <cellStyle name="Note 9 6" xfId="12236"/>
    <cellStyle name="Output" xfId="1079" builtinId="21" customBuiltin="1"/>
    <cellStyle name="Output 2" xfId="48"/>
    <cellStyle name="Output 2 2" xfId="451"/>
    <cellStyle name="Output 2 2 2" xfId="790"/>
    <cellStyle name="Output 2 2 3" xfId="2294"/>
    <cellStyle name="Output 2 2 3 2" xfId="6003"/>
    <cellStyle name="Output 2 2 3 2 2" xfId="11099"/>
    <cellStyle name="Output 2 2 3 2 2 2" xfId="21959"/>
    <cellStyle name="Output 2 2 3 2 3" xfId="11681"/>
    <cellStyle name="Output 2 2 3 2 3 2" xfId="22541"/>
    <cellStyle name="Output 2 2 3 2 4" xfId="11853"/>
    <cellStyle name="Output 2 2 3 2 4 2" xfId="22713"/>
    <cellStyle name="Output 2 2 3 2 5" xfId="16863"/>
    <cellStyle name="Output 2 2 3 3" xfId="4746"/>
    <cellStyle name="Output 2 2 3 3 2" xfId="9842"/>
    <cellStyle name="Output 2 2 3 3 2 2" xfId="20702"/>
    <cellStyle name="Output 2 2 3 3 3" xfId="11523"/>
    <cellStyle name="Output 2 2 3 3 3 2" xfId="22383"/>
    <cellStyle name="Output 2 2 3 3 4" xfId="6136"/>
    <cellStyle name="Output 2 2 3 3 4 2" xfId="16996"/>
    <cellStyle name="Output 2 2 3 3 5" xfId="15606"/>
    <cellStyle name="Output 2 2 3 4" xfId="7403"/>
    <cellStyle name="Output 2 2 3 4 2" xfId="18263"/>
    <cellStyle name="Output 2 2 3 5" xfId="11284"/>
    <cellStyle name="Output 2 2 3 5 2" xfId="22144"/>
    <cellStyle name="Output 2 2 3 6" xfId="11502"/>
    <cellStyle name="Output 2 2 3 6 2" xfId="22362"/>
    <cellStyle name="Output 2 2 3 7" xfId="13167"/>
    <cellStyle name="Output 2 2 4" xfId="3563"/>
    <cellStyle name="Output 2 2 4 2" xfId="8662"/>
    <cellStyle name="Output 2 2 4 2 2" xfId="19522"/>
    <cellStyle name="Output 2 2 4 3" xfId="11428"/>
    <cellStyle name="Output 2 2 4 3 2" xfId="22288"/>
    <cellStyle name="Output 2 2 4 4" xfId="11568"/>
    <cellStyle name="Output 2 2 4 4 2" xfId="22428"/>
    <cellStyle name="Output 2 2 4 5" xfId="14426"/>
    <cellStyle name="Output 2 3" xfId="955"/>
    <cellStyle name="Output 2 3 2" xfId="1046"/>
    <cellStyle name="Output 2 3 2 2" xfId="2663"/>
    <cellStyle name="Output 2 3 2 2 2" xfId="6063"/>
    <cellStyle name="Output 2 3 2 2 2 2" xfId="11159"/>
    <cellStyle name="Output 2 3 2 2 2 2 2" xfId="22019"/>
    <cellStyle name="Output 2 3 2 2 2 3" xfId="11741"/>
    <cellStyle name="Output 2 3 2 2 2 3 2" xfId="22601"/>
    <cellStyle name="Output 2 3 2 2 2 4" xfId="11913"/>
    <cellStyle name="Output 2 3 2 2 2 4 2" xfId="22773"/>
    <cellStyle name="Output 2 3 2 2 2 5" xfId="16923"/>
    <cellStyle name="Output 2 3 2 2 3" xfId="5071"/>
    <cellStyle name="Output 2 3 2 2 3 2" xfId="10167"/>
    <cellStyle name="Output 2 3 2 2 3 2 2" xfId="21027"/>
    <cellStyle name="Output 2 3 2 2 3 3" xfId="11549"/>
    <cellStyle name="Output 2 3 2 2 3 3 2" xfId="22409"/>
    <cellStyle name="Output 2 3 2 2 3 4" xfId="11369"/>
    <cellStyle name="Output 2 3 2 2 3 4 2" xfId="22229"/>
    <cellStyle name="Output 2 3 2 2 3 5" xfId="15931"/>
    <cellStyle name="Output 2 3 2 2 4" xfId="7766"/>
    <cellStyle name="Output 2 3 2 2 4 2" xfId="18626"/>
    <cellStyle name="Output 2 3 2 2 5" xfId="11349"/>
    <cellStyle name="Output 2 3 2 2 5 2" xfId="22209"/>
    <cellStyle name="Output 2 3 2 2 6" xfId="11577"/>
    <cellStyle name="Output 2 3 2 2 6 2" xfId="22437"/>
    <cellStyle name="Output 2 3 2 2 7" xfId="13530"/>
    <cellStyle name="Output 2 3 2 3" xfId="3888"/>
    <cellStyle name="Output 2 3 2 3 2" xfId="8987"/>
    <cellStyle name="Output 2 3 2 3 2 2" xfId="19847"/>
    <cellStyle name="Output 2 3 2 3 3" xfId="11455"/>
    <cellStyle name="Output 2 3 2 3 3 2" xfId="22315"/>
    <cellStyle name="Output 2 3 2 3 4" xfId="6491"/>
    <cellStyle name="Output 2 3 2 3 4 2" xfId="17351"/>
    <cellStyle name="Output 2 3 2 3 5" xfId="14751"/>
    <cellStyle name="Output 2 3 3" xfId="2612"/>
    <cellStyle name="Output 2 3 3 2" xfId="6028"/>
    <cellStyle name="Output 2 3 3 2 2" xfId="11124"/>
    <cellStyle name="Output 2 3 3 2 2 2" xfId="21984"/>
    <cellStyle name="Output 2 3 3 2 3" xfId="11706"/>
    <cellStyle name="Output 2 3 3 2 3 2" xfId="22566"/>
    <cellStyle name="Output 2 3 3 2 4" xfId="11878"/>
    <cellStyle name="Output 2 3 3 2 4 2" xfId="22738"/>
    <cellStyle name="Output 2 3 3 2 5" xfId="16888"/>
    <cellStyle name="Output 2 3 3 3" xfId="7715"/>
    <cellStyle name="Output 2 3 3 3 2" xfId="18575"/>
    <cellStyle name="Output 2 3 3 4" xfId="11314"/>
    <cellStyle name="Output 2 3 3 4 2" xfId="22174"/>
    <cellStyle name="Output 2 3 3 5" xfId="11235"/>
    <cellStyle name="Output 2 3 3 5 2" xfId="22095"/>
    <cellStyle name="Output 2 3 3 6" xfId="13479"/>
    <cellStyle name="Output 2 3 4" xfId="5953"/>
    <cellStyle name="Output 2 3 4 2" xfId="11049"/>
    <cellStyle name="Output 2 3 4 2 2" xfId="21909"/>
    <cellStyle name="Output 2 3 4 3" xfId="11631"/>
    <cellStyle name="Output 2 3 4 3 2" xfId="22491"/>
    <cellStyle name="Output 2 3 4 4" xfId="11803"/>
    <cellStyle name="Output 2 3 4 4 2" xfId="22663"/>
    <cellStyle name="Output 2 3 4 5" xfId="16813"/>
    <cellStyle name="Output 2 3 5" xfId="6459"/>
    <cellStyle name="Output 2 3 5 2" xfId="17319"/>
    <cellStyle name="Output 2 3 6" xfId="6644"/>
    <cellStyle name="Output 2 3 6 2" xfId="17504"/>
    <cellStyle name="Output 2 3 7" xfId="11412"/>
    <cellStyle name="Output 2 3 7 2" xfId="22272"/>
    <cellStyle name="Output 2 3 8" xfId="12258"/>
    <cellStyle name="Output 2 4" xfId="2107"/>
    <cellStyle name="Output 3" xfId="384"/>
    <cellStyle name="Output 3 2" xfId="791"/>
    <cellStyle name="Output 3 3" xfId="956"/>
    <cellStyle name="Output 3 3 2" xfId="1047"/>
    <cellStyle name="Output 3 3 2 2" xfId="2664"/>
    <cellStyle name="Output 3 3 2 2 2" xfId="6064"/>
    <cellStyle name="Output 3 3 2 2 2 2" xfId="11160"/>
    <cellStyle name="Output 3 3 2 2 2 2 2" xfId="22020"/>
    <cellStyle name="Output 3 3 2 2 2 3" xfId="11742"/>
    <cellStyle name="Output 3 3 2 2 2 3 2" xfId="22602"/>
    <cellStyle name="Output 3 3 2 2 2 4" xfId="11914"/>
    <cellStyle name="Output 3 3 2 2 2 4 2" xfId="22774"/>
    <cellStyle name="Output 3 3 2 2 2 5" xfId="16924"/>
    <cellStyle name="Output 3 3 2 2 3" xfId="5072"/>
    <cellStyle name="Output 3 3 2 2 3 2" xfId="10168"/>
    <cellStyle name="Output 3 3 2 2 3 2 2" xfId="21028"/>
    <cellStyle name="Output 3 3 2 2 3 3" xfId="11550"/>
    <cellStyle name="Output 3 3 2 2 3 3 2" xfId="22410"/>
    <cellStyle name="Output 3 3 2 2 3 4" xfId="11197"/>
    <cellStyle name="Output 3 3 2 2 3 4 2" xfId="22057"/>
    <cellStyle name="Output 3 3 2 2 3 5" xfId="15932"/>
    <cellStyle name="Output 3 3 2 2 4" xfId="7767"/>
    <cellStyle name="Output 3 3 2 2 4 2" xfId="18627"/>
    <cellStyle name="Output 3 3 2 2 5" xfId="11350"/>
    <cellStyle name="Output 3 3 2 2 5 2" xfId="22210"/>
    <cellStyle name="Output 3 3 2 2 6" xfId="11389"/>
    <cellStyle name="Output 3 3 2 2 6 2" xfId="22249"/>
    <cellStyle name="Output 3 3 2 2 7" xfId="13531"/>
    <cellStyle name="Output 3 3 2 3" xfId="3889"/>
    <cellStyle name="Output 3 3 2 3 2" xfId="8988"/>
    <cellStyle name="Output 3 3 2 3 2 2" xfId="19848"/>
    <cellStyle name="Output 3 3 2 3 3" xfId="11456"/>
    <cellStyle name="Output 3 3 2 3 3 2" xfId="22316"/>
    <cellStyle name="Output 3 3 2 3 4" xfId="11195"/>
    <cellStyle name="Output 3 3 2 3 4 2" xfId="22055"/>
    <cellStyle name="Output 3 3 2 3 5" xfId="14752"/>
    <cellStyle name="Output 3 3 3" xfId="2613"/>
    <cellStyle name="Output 3 3 3 2" xfId="6029"/>
    <cellStyle name="Output 3 3 3 2 2" xfId="11125"/>
    <cellStyle name="Output 3 3 3 2 2 2" xfId="21985"/>
    <cellStyle name="Output 3 3 3 2 3" xfId="11707"/>
    <cellStyle name="Output 3 3 3 2 3 2" xfId="22567"/>
    <cellStyle name="Output 3 3 3 2 4" xfId="11879"/>
    <cellStyle name="Output 3 3 3 2 4 2" xfId="22739"/>
    <cellStyle name="Output 3 3 3 2 5" xfId="16889"/>
    <cellStyle name="Output 3 3 3 3" xfId="7716"/>
    <cellStyle name="Output 3 3 3 3 2" xfId="18576"/>
    <cellStyle name="Output 3 3 3 4" xfId="11315"/>
    <cellStyle name="Output 3 3 3 4 2" xfId="22175"/>
    <cellStyle name="Output 3 3 3 5" xfId="11234"/>
    <cellStyle name="Output 3 3 3 5 2" xfId="22094"/>
    <cellStyle name="Output 3 3 3 6" xfId="13480"/>
    <cellStyle name="Output 3 3 4" xfId="5954"/>
    <cellStyle name="Output 3 3 4 2" xfId="11050"/>
    <cellStyle name="Output 3 3 4 2 2" xfId="21910"/>
    <cellStyle name="Output 3 3 4 3" xfId="11632"/>
    <cellStyle name="Output 3 3 4 3 2" xfId="22492"/>
    <cellStyle name="Output 3 3 4 4" xfId="11804"/>
    <cellStyle name="Output 3 3 4 4 2" xfId="22664"/>
    <cellStyle name="Output 3 3 4 5" xfId="16814"/>
    <cellStyle name="Output 3 3 5" xfId="6460"/>
    <cellStyle name="Output 3 3 5 2" xfId="17320"/>
    <cellStyle name="Output 3 3 6" xfId="6113"/>
    <cellStyle name="Output 3 3 6 2" xfId="16973"/>
    <cellStyle name="Output 3 3 7" xfId="11258"/>
    <cellStyle name="Output 3 3 7 2" xfId="22118"/>
    <cellStyle name="Output 3 3 8" xfId="12259"/>
    <cellStyle name="Output 4" xfId="385"/>
    <cellStyle name="Output 4 2" xfId="957"/>
    <cellStyle name="Output 4 2 2" xfId="1048"/>
    <cellStyle name="Output 4 2 2 2" xfId="2665"/>
    <cellStyle name="Output 4 2 2 2 2" xfId="6065"/>
    <cellStyle name="Output 4 2 2 2 2 2" xfId="11161"/>
    <cellStyle name="Output 4 2 2 2 2 2 2" xfId="22021"/>
    <cellStyle name="Output 4 2 2 2 2 3" xfId="11743"/>
    <cellStyle name="Output 4 2 2 2 2 3 2" xfId="22603"/>
    <cellStyle name="Output 4 2 2 2 2 4" xfId="11915"/>
    <cellStyle name="Output 4 2 2 2 2 4 2" xfId="22775"/>
    <cellStyle name="Output 4 2 2 2 2 5" xfId="16925"/>
    <cellStyle name="Output 4 2 2 2 3" xfId="5073"/>
    <cellStyle name="Output 4 2 2 2 3 2" xfId="10169"/>
    <cellStyle name="Output 4 2 2 2 3 2 2" xfId="21029"/>
    <cellStyle name="Output 4 2 2 2 3 3" xfId="11551"/>
    <cellStyle name="Output 4 2 2 2 3 3 2" xfId="22411"/>
    <cellStyle name="Output 4 2 2 2 3 4" xfId="11433"/>
    <cellStyle name="Output 4 2 2 2 3 4 2" xfId="22293"/>
    <cellStyle name="Output 4 2 2 2 3 5" xfId="15933"/>
    <cellStyle name="Output 4 2 2 2 4" xfId="7768"/>
    <cellStyle name="Output 4 2 2 2 4 2" xfId="18628"/>
    <cellStyle name="Output 4 2 2 2 5" xfId="11351"/>
    <cellStyle name="Output 4 2 2 2 5 2" xfId="22211"/>
    <cellStyle name="Output 4 2 2 2 6" xfId="11226"/>
    <cellStyle name="Output 4 2 2 2 6 2" xfId="22086"/>
    <cellStyle name="Output 4 2 2 2 7" xfId="13532"/>
    <cellStyle name="Output 4 2 2 3" xfId="3890"/>
    <cellStyle name="Output 4 2 2 3 2" xfId="8989"/>
    <cellStyle name="Output 4 2 2 3 2 2" xfId="19849"/>
    <cellStyle name="Output 4 2 2 3 3" xfId="11457"/>
    <cellStyle name="Output 4 2 2 3 3 2" xfId="22317"/>
    <cellStyle name="Output 4 2 2 3 4" xfId="6929"/>
    <cellStyle name="Output 4 2 2 3 4 2" xfId="17789"/>
    <cellStyle name="Output 4 2 2 3 5" xfId="14753"/>
    <cellStyle name="Output 4 2 3" xfId="2614"/>
    <cellStyle name="Output 4 2 3 2" xfId="6030"/>
    <cellStyle name="Output 4 2 3 2 2" xfId="11126"/>
    <cellStyle name="Output 4 2 3 2 2 2" xfId="21986"/>
    <cellStyle name="Output 4 2 3 2 3" xfId="11708"/>
    <cellStyle name="Output 4 2 3 2 3 2" xfId="22568"/>
    <cellStyle name="Output 4 2 3 2 4" xfId="11880"/>
    <cellStyle name="Output 4 2 3 2 4 2" xfId="22740"/>
    <cellStyle name="Output 4 2 3 2 5" xfId="16890"/>
    <cellStyle name="Output 4 2 3 3" xfId="7717"/>
    <cellStyle name="Output 4 2 3 3 2" xfId="18577"/>
    <cellStyle name="Output 4 2 3 4" xfId="11316"/>
    <cellStyle name="Output 4 2 3 4 2" xfId="22176"/>
    <cellStyle name="Output 4 2 3 5" xfId="11492"/>
    <cellStyle name="Output 4 2 3 5 2" xfId="22352"/>
    <cellStyle name="Output 4 2 3 6" xfId="13481"/>
    <cellStyle name="Output 4 2 4" xfId="5955"/>
    <cellStyle name="Output 4 2 4 2" xfId="11051"/>
    <cellStyle name="Output 4 2 4 2 2" xfId="21911"/>
    <cellStyle name="Output 4 2 4 3" xfId="11633"/>
    <cellStyle name="Output 4 2 4 3 2" xfId="22493"/>
    <cellStyle name="Output 4 2 4 4" xfId="11805"/>
    <cellStyle name="Output 4 2 4 4 2" xfId="22665"/>
    <cellStyle name="Output 4 2 4 5" xfId="16815"/>
    <cellStyle name="Output 4 2 5" xfId="6461"/>
    <cellStyle name="Output 4 2 5 2" xfId="17321"/>
    <cellStyle name="Output 4 2 6" xfId="6642"/>
    <cellStyle name="Output 4 2 6 2" xfId="17502"/>
    <cellStyle name="Output 4 2 7" xfId="6127"/>
    <cellStyle name="Output 4 2 7 2" xfId="16987"/>
    <cellStyle name="Output 4 2 8" xfId="12260"/>
    <cellStyle name="Output 5" xfId="386"/>
    <cellStyle name="Output 5 2" xfId="958"/>
    <cellStyle name="Output 5 2 2" xfId="1049"/>
    <cellStyle name="Output 5 2 2 2" xfId="2666"/>
    <cellStyle name="Output 5 2 2 2 2" xfId="6066"/>
    <cellStyle name="Output 5 2 2 2 2 2" xfId="11162"/>
    <cellStyle name="Output 5 2 2 2 2 2 2" xfId="22022"/>
    <cellStyle name="Output 5 2 2 2 2 3" xfId="11744"/>
    <cellStyle name="Output 5 2 2 2 2 3 2" xfId="22604"/>
    <cellStyle name="Output 5 2 2 2 2 4" xfId="11916"/>
    <cellStyle name="Output 5 2 2 2 2 4 2" xfId="22776"/>
    <cellStyle name="Output 5 2 2 2 2 5" xfId="16926"/>
    <cellStyle name="Output 5 2 2 2 3" xfId="5074"/>
    <cellStyle name="Output 5 2 2 2 3 2" xfId="10170"/>
    <cellStyle name="Output 5 2 2 2 3 2 2" xfId="21030"/>
    <cellStyle name="Output 5 2 2 2 3 3" xfId="11552"/>
    <cellStyle name="Output 5 2 2 2 3 3 2" xfId="22412"/>
    <cellStyle name="Output 5 2 2 2 3 4" xfId="11528"/>
    <cellStyle name="Output 5 2 2 2 3 4 2" xfId="22388"/>
    <cellStyle name="Output 5 2 2 2 3 5" xfId="15934"/>
    <cellStyle name="Output 5 2 2 2 4" xfId="7769"/>
    <cellStyle name="Output 5 2 2 2 4 2" xfId="18629"/>
    <cellStyle name="Output 5 2 2 2 5" xfId="11352"/>
    <cellStyle name="Output 5 2 2 2 5 2" xfId="22212"/>
    <cellStyle name="Output 5 2 2 2 6" xfId="11484"/>
    <cellStyle name="Output 5 2 2 2 6 2" xfId="22344"/>
    <cellStyle name="Output 5 2 2 2 7" xfId="13533"/>
    <cellStyle name="Output 5 2 2 3" xfId="3891"/>
    <cellStyle name="Output 5 2 2 3 2" xfId="8990"/>
    <cellStyle name="Output 5 2 2 3 2 2" xfId="19850"/>
    <cellStyle name="Output 5 2 2 3 3" xfId="11458"/>
    <cellStyle name="Output 5 2 2 3 3 2" xfId="22318"/>
    <cellStyle name="Output 5 2 2 3 4" xfId="7115"/>
    <cellStyle name="Output 5 2 2 3 4 2" xfId="17975"/>
    <cellStyle name="Output 5 2 2 3 5" xfId="14754"/>
    <cellStyle name="Output 5 2 3" xfId="2615"/>
    <cellStyle name="Output 5 2 3 2" xfId="6031"/>
    <cellStyle name="Output 5 2 3 2 2" xfId="11127"/>
    <cellStyle name="Output 5 2 3 2 2 2" xfId="21987"/>
    <cellStyle name="Output 5 2 3 2 3" xfId="11709"/>
    <cellStyle name="Output 5 2 3 2 3 2" xfId="22569"/>
    <cellStyle name="Output 5 2 3 2 4" xfId="11881"/>
    <cellStyle name="Output 5 2 3 2 4 2" xfId="22741"/>
    <cellStyle name="Output 5 2 3 2 5" xfId="16891"/>
    <cellStyle name="Output 5 2 3 3" xfId="7718"/>
    <cellStyle name="Output 5 2 3 3 2" xfId="18578"/>
    <cellStyle name="Output 5 2 3 4" xfId="11317"/>
    <cellStyle name="Output 5 2 3 4 2" xfId="22177"/>
    <cellStyle name="Output 5 2 3 5" xfId="11583"/>
    <cellStyle name="Output 5 2 3 5 2" xfId="22443"/>
    <cellStyle name="Output 5 2 3 6" xfId="13482"/>
    <cellStyle name="Output 5 2 4" xfId="5956"/>
    <cellStyle name="Output 5 2 4 2" xfId="11052"/>
    <cellStyle name="Output 5 2 4 2 2" xfId="21912"/>
    <cellStyle name="Output 5 2 4 3" xfId="11634"/>
    <cellStyle name="Output 5 2 4 3 2" xfId="22494"/>
    <cellStyle name="Output 5 2 4 4" xfId="11806"/>
    <cellStyle name="Output 5 2 4 4 2" xfId="22666"/>
    <cellStyle name="Output 5 2 4 5" xfId="16816"/>
    <cellStyle name="Output 5 2 5" xfId="6462"/>
    <cellStyle name="Output 5 2 5 2" xfId="17322"/>
    <cellStyle name="Output 5 2 6" xfId="6112"/>
    <cellStyle name="Output 5 2 6 2" xfId="16972"/>
    <cellStyle name="Output 5 2 7" xfId="11509"/>
    <cellStyle name="Output 5 2 7 2" xfId="22369"/>
    <cellStyle name="Output 5 2 8" xfId="12261"/>
    <cellStyle name="Output 6" xfId="387"/>
    <cellStyle name="Output 6 2" xfId="959"/>
    <cellStyle name="Output 6 2 2" xfId="1050"/>
    <cellStyle name="Output 6 2 2 2" xfId="2667"/>
    <cellStyle name="Output 6 2 2 2 2" xfId="6067"/>
    <cellStyle name="Output 6 2 2 2 2 2" xfId="11163"/>
    <cellStyle name="Output 6 2 2 2 2 2 2" xfId="22023"/>
    <cellStyle name="Output 6 2 2 2 2 3" xfId="11745"/>
    <cellStyle name="Output 6 2 2 2 2 3 2" xfId="22605"/>
    <cellStyle name="Output 6 2 2 2 2 4" xfId="11917"/>
    <cellStyle name="Output 6 2 2 2 2 4 2" xfId="22777"/>
    <cellStyle name="Output 6 2 2 2 2 5" xfId="16927"/>
    <cellStyle name="Output 6 2 2 2 3" xfId="5075"/>
    <cellStyle name="Output 6 2 2 2 3 2" xfId="10171"/>
    <cellStyle name="Output 6 2 2 2 3 2 2" xfId="21031"/>
    <cellStyle name="Output 6 2 2 2 3 3" xfId="11553"/>
    <cellStyle name="Output 6 2 2 2 3 3 2" xfId="22413"/>
    <cellStyle name="Output 6 2 2 2 3 4" xfId="11292"/>
    <cellStyle name="Output 6 2 2 2 3 4 2" xfId="22152"/>
    <cellStyle name="Output 6 2 2 2 3 5" xfId="15935"/>
    <cellStyle name="Output 6 2 2 2 4" xfId="7770"/>
    <cellStyle name="Output 6 2 2 2 4 2" xfId="18630"/>
    <cellStyle name="Output 6 2 2 2 5" xfId="11353"/>
    <cellStyle name="Output 6 2 2 2 5 2" xfId="22213"/>
    <cellStyle name="Output 6 2 2 2 6" xfId="11575"/>
    <cellStyle name="Output 6 2 2 2 6 2" xfId="22435"/>
    <cellStyle name="Output 6 2 2 2 7" xfId="13534"/>
    <cellStyle name="Output 6 2 2 3" xfId="3892"/>
    <cellStyle name="Output 6 2 2 3 2" xfId="8991"/>
    <cellStyle name="Output 6 2 2 3 2 2" xfId="19851"/>
    <cellStyle name="Output 6 2 2 3 3" xfId="11459"/>
    <cellStyle name="Output 6 2 2 3 3 2" xfId="22319"/>
    <cellStyle name="Output 6 2 2 3 4" xfId="7116"/>
    <cellStyle name="Output 6 2 2 3 4 2" xfId="17976"/>
    <cellStyle name="Output 6 2 2 3 5" xfId="14755"/>
    <cellStyle name="Output 6 2 3" xfId="2616"/>
    <cellStyle name="Output 6 2 3 2" xfId="6032"/>
    <cellStyle name="Output 6 2 3 2 2" xfId="11128"/>
    <cellStyle name="Output 6 2 3 2 2 2" xfId="21988"/>
    <cellStyle name="Output 6 2 3 2 3" xfId="11710"/>
    <cellStyle name="Output 6 2 3 2 3 2" xfId="22570"/>
    <cellStyle name="Output 6 2 3 2 4" xfId="11882"/>
    <cellStyle name="Output 6 2 3 2 4 2" xfId="22742"/>
    <cellStyle name="Output 6 2 3 2 5" xfId="16892"/>
    <cellStyle name="Output 6 2 3 3" xfId="7719"/>
    <cellStyle name="Output 6 2 3 3 2" xfId="18579"/>
    <cellStyle name="Output 6 2 3 4" xfId="11318"/>
    <cellStyle name="Output 6 2 3 4 2" xfId="22178"/>
    <cellStyle name="Output 6 2 3 5" xfId="11395"/>
    <cellStyle name="Output 6 2 3 5 2" xfId="22255"/>
    <cellStyle name="Output 6 2 3 6" xfId="13483"/>
    <cellStyle name="Output 6 2 4" xfId="5957"/>
    <cellStyle name="Output 6 2 4 2" xfId="11053"/>
    <cellStyle name="Output 6 2 4 2 2" xfId="21913"/>
    <cellStyle name="Output 6 2 4 3" xfId="11635"/>
    <cellStyle name="Output 6 2 4 3 2" xfId="22495"/>
    <cellStyle name="Output 6 2 4 4" xfId="11807"/>
    <cellStyle name="Output 6 2 4 4 2" xfId="22667"/>
    <cellStyle name="Output 6 2 4 5" xfId="16817"/>
    <cellStyle name="Output 6 2 5" xfId="6463"/>
    <cellStyle name="Output 6 2 5 2" xfId="17323"/>
    <cellStyle name="Output 6 2 6" xfId="6371"/>
    <cellStyle name="Output 6 2 6 2" xfId="17231"/>
    <cellStyle name="Output 6 2 7" xfId="11598"/>
    <cellStyle name="Output 6 2 7 2" xfId="22458"/>
    <cellStyle name="Output 6 2 8" xfId="12262"/>
    <cellStyle name="Output 7" xfId="388"/>
    <cellStyle name="Output 7 2" xfId="960"/>
    <cellStyle name="Output 7 2 2" xfId="1051"/>
    <cellStyle name="Output 7 2 2 2" xfId="2668"/>
    <cellStyle name="Output 7 2 2 2 2" xfId="6068"/>
    <cellStyle name="Output 7 2 2 2 2 2" xfId="11164"/>
    <cellStyle name="Output 7 2 2 2 2 2 2" xfId="22024"/>
    <cellStyle name="Output 7 2 2 2 2 3" xfId="11746"/>
    <cellStyle name="Output 7 2 2 2 2 3 2" xfId="22606"/>
    <cellStyle name="Output 7 2 2 2 2 4" xfId="11918"/>
    <cellStyle name="Output 7 2 2 2 2 4 2" xfId="22778"/>
    <cellStyle name="Output 7 2 2 2 2 5" xfId="16928"/>
    <cellStyle name="Output 7 2 2 2 3" xfId="5076"/>
    <cellStyle name="Output 7 2 2 2 3 2" xfId="10172"/>
    <cellStyle name="Output 7 2 2 2 3 2 2" xfId="21032"/>
    <cellStyle name="Output 7 2 2 2 3 3" xfId="11554"/>
    <cellStyle name="Output 7 2 2 2 3 3 2" xfId="22414"/>
    <cellStyle name="Output 7 2 2 2 3 4" xfId="6124"/>
    <cellStyle name="Output 7 2 2 2 3 4 2" xfId="16984"/>
    <cellStyle name="Output 7 2 2 2 3 5" xfId="15936"/>
    <cellStyle name="Output 7 2 2 2 4" xfId="7771"/>
    <cellStyle name="Output 7 2 2 2 4 2" xfId="18631"/>
    <cellStyle name="Output 7 2 2 2 5" xfId="11354"/>
    <cellStyle name="Output 7 2 2 2 5 2" xfId="22214"/>
    <cellStyle name="Output 7 2 2 2 6" xfId="11387"/>
    <cellStyle name="Output 7 2 2 2 6 2" xfId="22247"/>
    <cellStyle name="Output 7 2 2 2 7" xfId="13535"/>
    <cellStyle name="Output 7 2 2 3" xfId="3893"/>
    <cellStyle name="Output 7 2 2 3 2" xfId="8992"/>
    <cellStyle name="Output 7 2 2 3 2 2" xfId="19852"/>
    <cellStyle name="Output 7 2 2 3 3" xfId="11460"/>
    <cellStyle name="Output 7 2 2 3 3 2" xfId="22320"/>
    <cellStyle name="Output 7 2 2 3 4" xfId="7117"/>
    <cellStyle name="Output 7 2 2 3 4 2" xfId="17977"/>
    <cellStyle name="Output 7 2 2 3 5" xfId="14756"/>
    <cellStyle name="Output 7 2 3" xfId="2617"/>
    <cellStyle name="Output 7 2 3 2" xfId="6033"/>
    <cellStyle name="Output 7 2 3 2 2" xfId="11129"/>
    <cellStyle name="Output 7 2 3 2 2 2" xfId="21989"/>
    <cellStyle name="Output 7 2 3 2 3" xfId="11711"/>
    <cellStyle name="Output 7 2 3 2 3 2" xfId="22571"/>
    <cellStyle name="Output 7 2 3 2 4" xfId="11883"/>
    <cellStyle name="Output 7 2 3 2 4 2" xfId="22743"/>
    <cellStyle name="Output 7 2 3 2 5" xfId="16893"/>
    <cellStyle name="Output 7 2 3 3" xfId="7720"/>
    <cellStyle name="Output 7 2 3 3 2" xfId="18580"/>
    <cellStyle name="Output 7 2 3 4" xfId="11319"/>
    <cellStyle name="Output 7 2 3 4 2" xfId="22179"/>
    <cellStyle name="Output 7 2 3 5" xfId="11495"/>
    <cellStyle name="Output 7 2 3 5 2" xfId="22355"/>
    <cellStyle name="Output 7 2 3 6" xfId="13484"/>
    <cellStyle name="Output 7 2 4" xfId="5958"/>
    <cellStyle name="Output 7 2 4 2" xfId="11054"/>
    <cellStyle name="Output 7 2 4 2 2" xfId="21914"/>
    <cellStyle name="Output 7 2 4 3" xfId="11636"/>
    <cellStyle name="Output 7 2 4 3 2" xfId="22496"/>
    <cellStyle name="Output 7 2 4 4" xfId="11808"/>
    <cellStyle name="Output 7 2 4 4 2" xfId="22668"/>
    <cellStyle name="Output 7 2 4 5" xfId="16818"/>
    <cellStyle name="Output 7 2 5" xfId="6464"/>
    <cellStyle name="Output 7 2 5 2" xfId="17324"/>
    <cellStyle name="Output 7 2 6" xfId="6111"/>
    <cellStyle name="Output 7 2 6 2" xfId="16971"/>
    <cellStyle name="Output 7 2 7" xfId="11408"/>
    <cellStyle name="Output 7 2 7 2" xfId="22268"/>
    <cellStyle name="Output 7 2 8" xfId="12263"/>
    <cellStyle name="Output 8" xfId="389"/>
    <cellStyle name="Output 8 2" xfId="961"/>
    <cellStyle name="Output 8 2 2" xfId="1052"/>
    <cellStyle name="Output 8 2 2 2" xfId="2669"/>
    <cellStyle name="Output 8 2 2 2 2" xfId="6069"/>
    <cellStyle name="Output 8 2 2 2 2 2" xfId="11165"/>
    <cellStyle name="Output 8 2 2 2 2 2 2" xfId="22025"/>
    <cellStyle name="Output 8 2 2 2 2 3" xfId="11747"/>
    <cellStyle name="Output 8 2 2 2 2 3 2" xfId="22607"/>
    <cellStyle name="Output 8 2 2 2 2 4" xfId="11919"/>
    <cellStyle name="Output 8 2 2 2 2 4 2" xfId="22779"/>
    <cellStyle name="Output 8 2 2 2 2 5" xfId="16929"/>
    <cellStyle name="Output 8 2 2 2 3" xfId="5077"/>
    <cellStyle name="Output 8 2 2 2 3 2" xfId="10173"/>
    <cellStyle name="Output 8 2 2 2 3 2 2" xfId="21033"/>
    <cellStyle name="Output 8 2 2 2 3 3" xfId="11555"/>
    <cellStyle name="Output 8 2 2 2 3 3 2" xfId="22415"/>
    <cellStyle name="Output 8 2 2 2 3 4" xfId="11431"/>
    <cellStyle name="Output 8 2 2 2 3 4 2" xfId="22291"/>
    <cellStyle name="Output 8 2 2 2 3 5" xfId="15937"/>
    <cellStyle name="Output 8 2 2 2 4" xfId="7772"/>
    <cellStyle name="Output 8 2 2 2 4 2" xfId="18632"/>
    <cellStyle name="Output 8 2 2 2 5" xfId="11355"/>
    <cellStyle name="Output 8 2 2 2 5 2" xfId="22215"/>
    <cellStyle name="Output 8 2 2 2 6" xfId="11485"/>
    <cellStyle name="Output 8 2 2 2 6 2" xfId="22345"/>
    <cellStyle name="Output 8 2 2 2 7" xfId="13536"/>
    <cellStyle name="Output 8 2 2 3" xfId="3894"/>
    <cellStyle name="Output 8 2 2 3 2" xfId="8993"/>
    <cellStyle name="Output 8 2 2 3 2 2" xfId="19853"/>
    <cellStyle name="Output 8 2 2 3 3" xfId="11461"/>
    <cellStyle name="Output 8 2 2 3 3 2" xfId="22321"/>
    <cellStyle name="Output 8 2 2 3 4" xfId="7118"/>
    <cellStyle name="Output 8 2 2 3 4 2" xfId="17978"/>
    <cellStyle name="Output 8 2 2 3 5" xfId="14757"/>
    <cellStyle name="Output 8 2 3" xfId="2618"/>
    <cellStyle name="Output 8 2 3 2" xfId="6034"/>
    <cellStyle name="Output 8 2 3 2 2" xfId="11130"/>
    <cellStyle name="Output 8 2 3 2 2 2" xfId="21990"/>
    <cellStyle name="Output 8 2 3 2 3" xfId="11712"/>
    <cellStyle name="Output 8 2 3 2 3 2" xfId="22572"/>
    <cellStyle name="Output 8 2 3 2 4" xfId="11884"/>
    <cellStyle name="Output 8 2 3 2 4 2" xfId="22744"/>
    <cellStyle name="Output 8 2 3 2 5" xfId="16894"/>
    <cellStyle name="Output 8 2 3 3" xfId="7721"/>
    <cellStyle name="Output 8 2 3 3 2" xfId="18581"/>
    <cellStyle name="Output 8 2 3 4" xfId="11320"/>
    <cellStyle name="Output 8 2 3 4 2" xfId="22180"/>
    <cellStyle name="Output 8 2 3 5" xfId="11585"/>
    <cellStyle name="Output 8 2 3 5 2" xfId="22445"/>
    <cellStyle name="Output 8 2 3 6" xfId="13485"/>
    <cellStyle name="Output 8 2 4" xfId="5959"/>
    <cellStyle name="Output 8 2 4 2" xfId="11055"/>
    <cellStyle name="Output 8 2 4 2 2" xfId="21915"/>
    <cellStyle name="Output 8 2 4 3" xfId="11637"/>
    <cellStyle name="Output 8 2 4 3 2" xfId="22497"/>
    <cellStyle name="Output 8 2 4 4" xfId="11809"/>
    <cellStyle name="Output 8 2 4 4 2" xfId="22669"/>
    <cellStyle name="Output 8 2 4 5" xfId="16819"/>
    <cellStyle name="Output 8 2 5" xfId="6465"/>
    <cellStyle name="Output 8 2 5 2" xfId="17325"/>
    <cellStyle name="Output 8 2 6" xfId="6370"/>
    <cellStyle name="Output 8 2 6 2" xfId="17230"/>
    <cellStyle name="Output 8 2 7" xfId="11255"/>
    <cellStyle name="Output 8 2 7 2" xfId="22115"/>
    <cellStyle name="Output 8 2 8" xfId="12264"/>
    <cellStyle name="Output 9" xfId="653"/>
    <cellStyle name="Output Report Heading_C_BS5_D_C_YTD_CONSG_ALL_U" xfId="2108"/>
    <cellStyle name="Percent" xfId="5" builtinId="5"/>
    <cellStyle name="Percent [2]" xfId="2109"/>
    <cellStyle name="Percent 10" xfId="2110"/>
    <cellStyle name="Percent 11" xfId="2111"/>
    <cellStyle name="Percent 12" xfId="1115"/>
    <cellStyle name="Percent 12 2" xfId="2700"/>
    <cellStyle name="Percent 12 2 2" xfId="5102"/>
    <cellStyle name="Percent 12 2 2 2" xfId="10198"/>
    <cellStyle name="Percent 12 2 2 2 2" xfId="21058"/>
    <cellStyle name="Percent 12 2 2 3" xfId="15962"/>
    <cellStyle name="Percent 12 2 3" xfId="7803"/>
    <cellStyle name="Percent 12 2 3 2" xfId="18663"/>
    <cellStyle name="Percent 12 2 4" xfId="13567"/>
    <cellStyle name="Percent 12 3" xfId="3910"/>
    <cellStyle name="Percent 12 3 2" xfId="9006"/>
    <cellStyle name="Percent 12 3 2 2" xfId="19866"/>
    <cellStyle name="Percent 12 3 3" xfId="14770"/>
    <cellStyle name="Percent 12 4" xfId="6515"/>
    <cellStyle name="Percent 12 4 2" xfId="17375"/>
    <cellStyle name="Percent 12 5" xfId="12311"/>
    <cellStyle name="Percent 13" xfId="1113"/>
    <cellStyle name="Percent 13 2" xfId="2698"/>
    <cellStyle name="Percent 13 2 2" xfId="5100"/>
    <cellStyle name="Percent 13 2 2 2" xfId="10196"/>
    <cellStyle name="Percent 13 2 2 2 2" xfId="21056"/>
    <cellStyle name="Percent 13 2 2 3" xfId="15960"/>
    <cellStyle name="Percent 13 2 3" xfId="7801"/>
    <cellStyle name="Percent 13 2 3 2" xfId="18661"/>
    <cellStyle name="Percent 13 2 4" xfId="13565"/>
    <cellStyle name="Percent 13 3" xfId="3908"/>
    <cellStyle name="Percent 13 3 2" xfId="9004"/>
    <cellStyle name="Percent 13 3 2 2" xfId="19864"/>
    <cellStyle name="Percent 13 3 3" xfId="14768"/>
    <cellStyle name="Percent 13 4" xfId="6513"/>
    <cellStyle name="Percent 13 4 2" xfId="17373"/>
    <cellStyle name="Percent 13 5" xfId="12309"/>
    <cellStyle name="Percent 14" xfId="2220"/>
    <cellStyle name="Percent 14 2" xfId="3473"/>
    <cellStyle name="Percent 14 2 2" xfId="5868"/>
    <cellStyle name="Percent 14 2 2 2" xfId="10964"/>
    <cellStyle name="Percent 14 2 2 2 2" xfId="21824"/>
    <cellStyle name="Percent 14 2 2 3" xfId="16728"/>
    <cellStyle name="Percent 14 2 3" xfId="8576"/>
    <cellStyle name="Percent 14 2 3 2" xfId="19436"/>
    <cellStyle name="Percent 14 2 4" xfId="14340"/>
    <cellStyle name="Percent 14 3" xfId="4679"/>
    <cellStyle name="Percent 14 3 2" xfId="9775"/>
    <cellStyle name="Percent 14 3 2 2" xfId="20635"/>
    <cellStyle name="Percent 14 3 3" xfId="15539"/>
    <cellStyle name="Percent 14 4" xfId="7329"/>
    <cellStyle name="Percent 14 4 2" xfId="18189"/>
    <cellStyle name="Percent 14 5" xfId="13093"/>
    <cellStyle name="Percent 15" xfId="2178"/>
    <cellStyle name="Percent 15 2" xfId="3439"/>
    <cellStyle name="Percent 15 2 2" xfId="5834"/>
    <cellStyle name="Percent 15 2 2 2" xfId="10930"/>
    <cellStyle name="Percent 15 2 2 2 2" xfId="21790"/>
    <cellStyle name="Percent 15 2 2 3" xfId="16694"/>
    <cellStyle name="Percent 15 2 3" xfId="8542"/>
    <cellStyle name="Percent 15 2 3 2" xfId="19402"/>
    <cellStyle name="Percent 15 2 4" xfId="14306"/>
    <cellStyle name="Percent 15 3" xfId="4645"/>
    <cellStyle name="Percent 15 3 2" xfId="9741"/>
    <cellStyle name="Percent 15 3 2 2" xfId="20601"/>
    <cellStyle name="Percent 15 3 3" xfId="15505"/>
    <cellStyle name="Percent 15 4" xfId="7292"/>
    <cellStyle name="Percent 15 4 2" xfId="18152"/>
    <cellStyle name="Percent 15 5" xfId="13056"/>
    <cellStyle name="Percent 16" xfId="2218"/>
    <cellStyle name="Percent 16 2" xfId="3471"/>
    <cellStyle name="Percent 16 2 2" xfId="5866"/>
    <cellStyle name="Percent 16 2 2 2" xfId="10962"/>
    <cellStyle name="Percent 16 2 2 2 2" xfId="21822"/>
    <cellStyle name="Percent 16 2 2 3" xfId="16726"/>
    <cellStyle name="Percent 16 2 3" xfId="8574"/>
    <cellStyle name="Percent 16 2 3 2" xfId="19434"/>
    <cellStyle name="Percent 16 2 4" xfId="14338"/>
    <cellStyle name="Percent 16 3" xfId="4677"/>
    <cellStyle name="Percent 16 3 2" xfId="9773"/>
    <cellStyle name="Percent 16 3 2 2" xfId="20633"/>
    <cellStyle name="Percent 16 3 3" xfId="15537"/>
    <cellStyle name="Percent 16 4" xfId="7327"/>
    <cellStyle name="Percent 16 4 2" xfId="18187"/>
    <cellStyle name="Percent 16 5" xfId="13091"/>
    <cellStyle name="Percent 17" xfId="2181"/>
    <cellStyle name="Percent 17 2" xfId="3441"/>
    <cellStyle name="Percent 17 2 2" xfId="5836"/>
    <cellStyle name="Percent 17 2 2 2" xfId="10932"/>
    <cellStyle name="Percent 17 2 2 2 2" xfId="21792"/>
    <cellStyle name="Percent 17 2 2 3" xfId="16696"/>
    <cellStyle name="Percent 17 2 3" xfId="8544"/>
    <cellStyle name="Percent 17 2 3 2" xfId="19404"/>
    <cellStyle name="Percent 17 2 4" xfId="14308"/>
    <cellStyle name="Percent 17 3" xfId="4647"/>
    <cellStyle name="Percent 17 3 2" xfId="9743"/>
    <cellStyle name="Percent 17 3 2 2" xfId="20603"/>
    <cellStyle name="Percent 17 3 3" xfId="15507"/>
    <cellStyle name="Percent 17 4" xfId="7295"/>
    <cellStyle name="Percent 17 4 2" xfId="18155"/>
    <cellStyle name="Percent 17 5" xfId="13059"/>
    <cellStyle name="Percent 18" xfId="2217"/>
    <cellStyle name="Percent 18 2" xfId="3470"/>
    <cellStyle name="Percent 18 2 2" xfId="5865"/>
    <cellStyle name="Percent 18 2 2 2" xfId="10961"/>
    <cellStyle name="Percent 18 2 2 2 2" xfId="21821"/>
    <cellStyle name="Percent 18 2 2 3" xfId="16725"/>
    <cellStyle name="Percent 18 2 3" xfId="8573"/>
    <cellStyle name="Percent 18 2 3 2" xfId="19433"/>
    <cellStyle name="Percent 18 2 4" xfId="14337"/>
    <cellStyle name="Percent 18 3" xfId="4676"/>
    <cellStyle name="Percent 18 3 2" xfId="9772"/>
    <cellStyle name="Percent 18 3 2 2" xfId="20632"/>
    <cellStyle name="Percent 18 3 3" xfId="15536"/>
    <cellStyle name="Percent 18 4" xfId="7326"/>
    <cellStyle name="Percent 18 4 2" xfId="18186"/>
    <cellStyle name="Percent 18 5" xfId="13090"/>
    <cellStyle name="Percent 19" xfId="2177"/>
    <cellStyle name="Percent 19 2" xfId="3438"/>
    <cellStyle name="Percent 19 2 2" xfId="5833"/>
    <cellStyle name="Percent 19 2 2 2" xfId="10929"/>
    <cellStyle name="Percent 19 2 2 2 2" xfId="21789"/>
    <cellStyle name="Percent 19 2 2 3" xfId="16693"/>
    <cellStyle name="Percent 19 2 3" xfId="8541"/>
    <cellStyle name="Percent 19 2 3 2" xfId="19401"/>
    <cellStyle name="Percent 19 2 4" xfId="14305"/>
    <cellStyle name="Percent 19 3" xfId="4644"/>
    <cellStyle name="Percent 19 3 2" xfId="9740"/>
    <cellStyle name="Percent 19 3 2 2" xfId="20600"/>
    <cellStyle name="Percent 19 3 3" xfId="15504"/>
    <cellStyle name="Percent 19 4" xfId="7291"/>
    <cellStyle name="Percent 19 4 2" xfId="18151"/>
    <cellStyle name="Percent 19 5" xfId="13055"/>
    <cellStyle name="Percent 2" xfId="390"/>
    <cellStyle name="Percent 2 2" xfId="89"/>
    <cellStyle name="Percent 20" xfId="2209"/>
    <cellStyle name="Percent 20 2" xfId="3462"/>
    <cellStyle name="Percent 20 2 2" xfId="5857"/>
    <cellStyle name="Percent 20 2 2 2" xfId="10953"/>
    <cellStyle name="Percent 20 2 2 2 2" xfId="21813"/>
    <cellStyle name="Percent 20 2 2 3" xfId="16717"/>
    <cellStyle name="Percent 20 2 3" xfId="8565"/>
    <cellStyle name="Percent 20 2 3 2" xfId="19425"/>
    <cellStyle name="Percent 20 2 4" xfId="14329"/>
    <cellStyle name="Percent 20 3" xfId="4668"/>
    <cellStyle name="Percent 20 3 2" xfId="9764"/>
    <cellStyle name="Percent 20 3 2 2" xfId="20624"/>
    <cellStyle name="Percent 20 3 3" xfId="15528"/>
    <cellStyle name="Percent 20 4" xfId="7318"/>
    <cellStyle name="Percent 20 4 2" xfId="18178"/>
    <cellStyle name="Percent 20 5" xfId="13082"/>
    <cellStyle name="Percent 21" xfId="2208"/>
    <cellStyle name="Percent 21 2" xfId="3461"/>
    <cellStyle name="Percent 21 2 2" xfId="5856"/>
    <cellStyle name="Percent 21 2 2 2" xfId="10952"/>
    <cellStyle name="Percent 21 2 2 2 2" xfId="21812"/>
    <cellStyle name="Percent 21 2 2 3" xfId="16716"/>
    <cellStyle name="Percent 21 2 3" xfId="8564"/>
    <cellStyle name="Percent 21 2 3 2" xfId="19424"/>
    <cellStyle name="Percent 21 2 4" xfId="14328"/>
    <cellStyle name="Percent 21 3" xfId="4667"/>
    <cellStyle name="Percent 21 3 2" xfId="9763"/>
    <cellStyle name="Percent 21 3 2 2" xfId="20623"/>
    <cellStyle name="Percent 21 3 3" xfId="15527"/>
    <cellStyle name="Percent 21 4" xfId="7317"/>
    <cellStyle name="Percent 21 4 2" xfId="18177"/>
    <cellStyle name="Percent 21 5" xfId="13081"/>
    <cellStyle name="Percent 22" xfId="2207"/>
    <cellStyle name="Percent 22 2" xfId="3460"/>
    <cellStyle name="Percent 22 2 2" xfId="5855"/>
    <cellStyle name="Percent 22 2 2 2" xfId="10951"/>
    <cellStyle name="Percent 22 2 2 2 2" xfId="21811"/>
    <cellStyle name="Percent 22 2 2 3" xfId="16715"/>
    <cellStyle name="Percent 22 2 3" xfId="8563"/>
    <cellStyle name="Percent 22 2 3 2" xfId="19423"/>
    <cellStyle name="Percent 22 2 4" xfId="14327"/>
    <cellStyle name="Percent 22 3" xfId="4666"/>
    <cellStyle name="Percent 22 3 2" xfId="9762"/>
    <cellStyle name="Percent 22 3 2 2" xfId="20622"/>
    <cellStyle name="Percent 22 3 3" xfId="15526"/>
    <cellStyle name="Percent 22 4" xfId="7316"/>
    <cellStyle name="Percent 22 4 2" xfId="18176"/>
    <cellStyle name="Percent 22 5" xfId="13080"/>
    <cellStyle name="Percent 23" xfId="2223"/>
    <cellStyle name="Percent 23 2" xfId="3476"/>
    <cellStyle name="Percent 23 2 2" xfId="5871"/>
    <cellStyle name="Percent 23 2 2 2" xfId="10967"/>
    <cellStyle name="Percent 23 2 2 2 2" xfId="21827"/>
    <cellStyle name="Percent 23 2 2 3" xfId="16731"/>
    <cellStyle name="Percent 23 2 3" xfId="8579"/>
    <cellStyle name="Percent 23 2 3 2" xfId="19439"/>
    <cellStyle name="Percent 23 2 4" xfId="14343"/>
    <cellStyle name="Percent 23 3" xfId="4682"/>
    <cellStyle name="Percent 23 3 2" xfId="9778"/>
    <cellStyle name="Percent 23 3 2 2" xfId="20638"/>
    <cellStyle name="Percent 23 3 3" xfId="15542"/>
    <cellStyle name="Percent 23 4" xfId="7332"/>
    <cellStyle name="Percent 23 4 2" xfId="18192"/>
    <cellStyle name="Percent 23 5" xfId="13096"/>
    <cellStyle name="Percent 24" xfId="2203"/>
    <cellStyle name="Percent 24 2" xfId="3457"/>
    <cellStyle name="Percent 24 2 2" xfId="5852"/>
    <cellStyle name="Percent 24 2 2 2" xfId="10948"/>
    <cellStyle name="Percent 24 2 2 2 2" xfId="21808"/>
    <cellStyle name="Percent 24 2 2 3" xfId="16712"/>
    <cellStyle name="Percent 24 2 3" xfId="8560"/>
    <cellStyle name="Percent 24 2 3 2" xfId="19420"/>
    <cellStyle name="Percent 24 2 4" xfId="14324"/>
    <cellStyle name="Percent 24 3" xfId="4663"/>
    <cellStyle name="Percent 24 3 2" xfId="9759"/>
    <cellStyle name="Percent 24 3 2 2" xfId="20619"/>
    <cellStyle name="Percent 24 3 3" xfId="15523"/>
    <cellStyle name="Percent 24 4" xfId="7312"/>
    <cellStyle name="Percent 24 4 2" xfId="18172"/>
    <cellStyle name="Percent 24 5" xfId="13076"/>
    <cellStyle name="Percent 25" xfId="2201"/>
    <cellStyle name="Percent 25 2" xfId="3455"/>
    <cellStyle name="Percent 25 2 2" xfId="5850"/>
    <cellStyle name="Percent 25 2 2 2" xfId="10946"/>
    <cellStyle name="Percent 25 2 2 2 2" xfId="21806"/>
    <cellStyle name="Percent 25 2 2 3" xfId="16710"/>
    <cellStyle name="Percent 25 2 3" xfId="8558"/>
    <cellStyle name="Percent 25 2 3 2" xfId="19418"/>
    <cellStyle name="Percent 25 2 4" xfId="14322"/>
    <cellStyle name="Percent 25 3" xfId="4661"/>
    <cellStyle name="Percent 25 3 2" xfId="9757"/>
    <cellStyle name="Percent 25 3 2 2" xfId="20617"/>
    <cellStyle name="Percent 25 3 3" xfId="15521"/>
    <cellStyle name="Percent 25 4" xfId="7310"/>
    <cellStyle name="Percent 25 4 2" xfId="18170"/>
    <cellStyle name="Percent 25 5" xfId="13074"/>
    <cellStyle name="Percent 26" xfId="2200"/>
    <cellStyle name="Percent 26 2" xfId="3454"/>
    <cellStyle name="Percent 26 2 2" xfId="5849"/>
    <cellStyle name="Percent 26 2 2 2" xfId="10945"/>
    <cellStyle name="Percent 26 2 2 2 2" xfId="21805"/>
    <cellStyle name="Percent 26 2 2 3" xfId="16709"/>
    <cellStyle name="Percent 26 2 3" xfId="8557"/>
    <cellStyle name="Percent 26 2 3 2" xfId="19417"/>
    <cellStyle name="Percent 26 2 4" xfId="14321"/>
    <cellStyle name="Percent 26 3" xfId="4660"/>
    <cellStyle name="Percent 26 3 2" xfId="9756"/>
    <cellStyle name="Percent 26 3 2 2" xfId="20616"/>
    <cellStyle name="Percent 26 3 3" xfId="15520"/>
    <cellStyle name="Percent 26 4" xfId="7309"/>
    <cellStyle name="Percent 26 4 2" xfId="18169"/>
    <cellStyle name="Percent 26 5" xfId="13073"/>
    <cellStyle name="Percent 27" xfId="1114"/>
    <cellStyle name="Percent 27 2" xfId="2699"/>
    <cellStyle name="Percent 27 2 2" xfId="5101"/>
    <cellStyle name="Percent 27 2 2 2" xfId="10197"/>
    <cellStyle name="Percent 27 2 2 2 2" xfId="21057"/>
    <cellStyle name="Percent 27 2 2 3" xfId="15961"/>
    <cellStyle name="Percent 27 2 3" xfId="7802"/>
    <cellStyle name="Percent 27 2 3 2" xfId="18662"/>
    <cellStyle name="Percent 27 2 4" xfId="13566"/>
    <cellStyle name="Percent 27 3" xfId="3909"/>
    <cellStyle name="Percent 27 3 2" xfId="9005"/>
    <cellStyle name="Percent 27 3 2 2" xfId="19865"/>
    <cellStyle name="Percent 27 3 3" xfId="14769"/>
    <cellStyle name="Percent 27 4" xfId="6514"/>
    <cellStyle name="Percent 27 4 2" xfId="17374"/>
    <cellStyle name="Percent 27 5" xfId="12310"/>
    <cellStyle name="Percent 28" xfId="2247"/>
    <cellStyle name="Percent 28 2" xfId="3500"/>
    <cellStyle name="Percent 28 2 2" xfId="5895"/>
    <cellStyle name="Percent 28 2 2 2" xfId="10991"/>
    <cellStyle name="Percent 28 2 2 2 2" xfId="21851"/>
    <cellStyle name="Percent 28 2 2 3" xfId="16755"/>
    <cellStyle name="Percent 28 2 3" xfId="8603"/>
    <cellStyle name="Percent 28 2 3 2" xfId="19463"/>
    <cellStyle name="Percent 28 2 4" xfId="14367"/>
    <cellStyle name="Percent 28 3" xfId="4706"/>
    <cellStyle name="Percent 28 3 2" xfId="9802"/>
    <cellStyle name="Percent 28 3 2 2" xfId="20662"/>
    <cellStyle name="Percent 28 3 3" xfId="15566"/>
    <cellStyle name="Percent 28 4" xfId="7356"/>
    <cellStyle name="Percent 28 4 2" xfId="18216"/>
    <cellStyle name="Percent 28 5" xfId="13120"/>
    <cellStyle name="Percent 29" xfId="2180"/>
    <cellStyle name="Percent 29 2" xfId="3440"/>
    <cellStyle name="Percent 29 2 2" xfId="5835"/>
    <cellStyle name="Percent 29 2 2 2" xfId="10931"/>
    <cellStyle name="Percent 29 2 2 2 2" xfId="21791"/>
    <cellStyle name="Percent 29 2 2 3" xfId="16695"/>
    <cellStyle name="Percent 29 2 3" xfId="8543"/>
    <cellStyle name="Percent 29 2 3 2" xfId="19403"/>
    <cellStyle name="Percent 29 2 4" xfId="14307"/>
    <cellStyle name="Percent 29 3" xfId="4646"/>
    <cellStyle name="Percent 29 3 2" xfId="9742"/>
    <cellStyle name="Percent 29 3 2 2" xfId="20602"/>
    <cellStyle name="Percent 29 3 3" xfId="15506"/>
    <cellStyle name="Percent 29 4" xfId="7294"/>
    <cellStyle name="Percent 29 4 2" xfId="18154"/>
    <cellStyle name="Percent 29 5" xfId="13058"/>
    <cellStyle name="Percent 3" xfId="391"/>
    <cellStyle name="Percent 30" xfId="2245"/>
    <cellStyle name="Percent 30 2" xfId="3498"/>
    <cellStyle name="Percent 30 2 2" xfId="5893"/>
    <cellStyle name="Percent 30 2 2 2" xfId="10989"/>
    <cellStyle name="Percent 30 2 2 2 2" xfId="21849"/>
    <cellStyle name="Percent 30 2 2 3" xfId="16753"/>
    <cellStyle name="Percent 30 2 3" xfId="8601"/>
    <cellStyle name="Percent 30 2 3 2" xfId="19461"/>
    <cellStyle name="Percent 30 2 4" xfId="14365"/>
    <cellStyle name="Percent 30 3" xfId="4704"/>
    <cellStyle name="Percent 30 3 2" xfId="9800"/>
    <cellStyle name="Percent 30 3 2 2" xfId="20660"/>
    <cellStyle name="Percent 30 3 3" xfId="15564"/>
    <cellStyle name="Percent 30 4" xfId="7354"/>
    <cellStyle name="Percent 30 4 2" xfId="18214"/>
    <cellStyle name="Percent 30 5" xfId="13118"/>
    <cellStyle name="Percent 31" xfId="2190"/>
    <cellStyle name="Percent 31 2" xfId="3450"/>
    <cellStyle name="Percent 31 2 2" xfId="5845"/>
    <cellStyle name="Percent 31 2 2 2" xfId="10941"/>
    <cellStyle name="Percent 31 2 2 2 2" xfId="21801"/>
    <cellStyle name="Percent 31 2 2 3" xfId="16705"/>
    <cellStyle name="Percent 31 2 3" xfId="8553"/>
    <cellStyle name="Percent 31 2 3 2" xfId="19413"/>
    <cellStyle name="Percent 31 2 4" xfId="14317"/>
    <cellStyle name="Percent 31 3" xfId="4656"/>
    <cellStyle name="Percent 31 3 2" xfId="9752"/>
    <cellStyle name="Percent 31 3 2 2" xfId="20612"/>
    <cellStyle name="Percent 31 3 3" xfId="15516"/>
    <cellStyle name="Percent 31 4" xfId="7300"/>
    <cellStyle name="Percent 31 4 2" xfId="18160"/>
    <cellStyle name="Percent 31 5" xfId="13064"/>
    <cellStyle name="Percent 32" xfId="2246"/>
    <cellStyle name="Percent 32 2" xfId="3499"/>
    <cellStyle name="Percent 32 2 2" xfId="5894"/>
    <cellStyle name="Percent 32 2 2 2" xfId="10990"/>
    <cellStyle name="Percent 32 2 2 2 2" xfId="21850"/>
    <cellStyle name="Percent 32 2 2 3" xfId="16754"/>
    <cellStyle name="Percent 32 2 3" xfId="8602"/>
    <cellStyle name="Percent 32 2 3 2" xfId="19462"/>
    <cellStyle name="Percent 32 2 4" xfId="14366"/>
    <cellStyle name="Percent 32 3" xfId="4705"/>
    <cellStyle name="Percent 32 3 2" xfId="9801"/>
    <cellStyle name="Percent 32 3 2 2" xfId="20661"/>
    <cellStyle name="Percent 32 3 3" xfId="15565"/>
    <cellStyle name="Percent 32 4" xfId="7355"/>
    <cellStyle name="Percent 32 4 2" xfId="18215"/>
    <cellStyle name="Percent 32 5" xfId="13119"/>
    <cellStyle name="Percent 33" xfId="2189"/>
    <cellStyle name="Percent 33 2" xfId="3449"/>
    <cellStyle name="Percent 33 2 2" xfId="5844"/>
    <cellStyle name="Percent 33 2 2 2" xfId="10940"/>
    <cellStyle name="Percent 33 2 2 2 2" xfId="21800"/>
    <cellStyle name="Percent 33 2 2 3" xfId="16704"/>
    <cellStyle name="Percent 33 2 3" xfId="8552"/>
    <cellStyle name="Percent 33 2 3 2" xfId="19412"/>
    <cellStyle name="Percent 33 2 4" xfId="14316"/>
    <cellStyle name="Percent 33 3" xfId="4655"/>
    <cellStyle name="Percent 33 3 2" xfId="9751"/>
    <cellStyle name="Percent 33 3 2 2" xfId="20611"/>
    <cellStyle name="Percent 33 3 3" xfId="15515"/>
    <cellStyle name="Percent 33 4" xfId="7299"/>
    <cellStyle name="Percent 33 4 2" xfId="18159"/>
    <cellStyle name="Percent 33 5" xfId="13063"/>
    <cellStyle name="Percent 34" xfId="2244"/>
    <cellStyle name="Percent 34 2" xfId="3497"/>
    <cellStyle name="Percent 34 2 2" xfId="5892"/>
    <cellStyle name="Percent 34 2 2 2" xfId="10988"/>
    <cellStyle name="Percent 34 2 2 2 2" xfId="21848"/>
    <cellStyle name="Percent 34 2 2 3" xfId="16752"/>
    <cellStyle name="Percent 34 2 3" xfId="8600"/>
    <cellStyle name="Percent 34 2 3 2" xfId="19460"/>
    <cellStyle name="Percent 34 2 4" xfId="14364"/>
    <cellStyle name="Percent 34 3" xfId="4703"/>
    <cellStyle name="Percent 34 3 2" xfId="9799"/>
    <cellStyle name="Percent 34 3 2 2" xfId="20659"/>
    <cellStyle name="Percent 34 3 3" xfId="15563"/>
    <cellStyle name="Percent 34 4" xfId="7353"/>
    <cellStyle name="Percent 34 4 2" xfId="18213"/>
    <cellStyle name="Percent 34 5" xfId="13117"/>
    <cellStyle name="Percent 35" xfId="2188"/>
    <cellStyle name="Percent 35 2" xfId="3448"/>
    <cellStyle name="Percent 35 2 2" xfId="5843"/>
    <cellStyle name="Percent 35 2 2 2" xfId="10939"/>
    <cellStyle name="Percent 35 2 2 2 2" xfId="21799"/>
    <cellStyle name="Percent 35 2 2 3" xfId="16703"/>
    <cellStyle name="Percent 35 2 3" xfId="8551"/>
    <cellStyle name="Percent 35 2 3 2" xfId="19411"/>
    <cellStyle name="Percent 35 2 4" xfId="14315"/>
    <cellStyle name="Percent 35 3" xfId="4654"/>
    <cellStyle name="Percent 35 3 2" xfId="9750"/>
    <cellStyle name="Percent 35 3 2 2" xfId="20610"/>
    <cellStyle name="Percent 35 3 3" xfId="15514"/>
    <cellStyle name="Percent 35 4" xfId="7298"/>
    <cellStyle name="Percent 35 4 2" xfId="18158"/>
    <cellStyle name="Percent 35 5" xfId="13062"/>
    <cellStyle name="Percent 36" xfId="2243"/>
    <cellStyle name="Percent 36 2" xfId="3496"/>
    <cellStyle name="Percent 36 2 2" xfId="5891"/>
    <cellStyle name="Percent 36 2 2 2" xfId="10987"/>
    <cellStyle name="Percent 36 2 2 2 2" xfId="21847"/>
    <cellStyle name="Percent 36 2 2 3" xfId="16751"/>
    <cellStyle name="Percent 36 2 3" xfId="8599"/>
    <cellStyle name="Percent 36 2 3 2" xfId="19459"/>
    <cellStyle name="Percent 36 2 4" xfId="14363"/>
    <cellStyle name="Percent 36 3" xfId="4702"/>
    <cellStyle name="Percent 36 3 2" xfId="9798"/>
    <cellStyle name="Percent 36 3 2 2" xfId="20658"/>
    <cellStyle name="Percent 36 3 3" xfId="15562"/>
    <cellStyle name="Percent 36 4" xfId="7352"/>
    <cellStyle name="Percent 36 4 2" xfId="18212"/>
    <cellStyle name="Percent 36 5" xfId="13116"/>
    <cellStyle name="Percent 37" xfId="2195"/>
    <cellStyle name="Percent 37 2" xfId="3452"/>
    <cellStyle name="Percent 37 2 2" xfId="5847"/>
    <cellStyle name="Percent 37 2 2 2" xfId="10943"/>
    <cellStyle name="Percent 37 2 2 2 2" xfId="21803"/>
    <cellStyle name="Percent 37 2 2 3" xfId="16707"/>
    <cellStyle name="Percent 37 2 3" xfId="8555"/>
    <cellStyle name="Percent 37 2 3 2" xfId="19415"/>
    <cellStyle name="Percent 37 2 4" xfId="14319"/>
    <cellStyle name="Percent 37 3" xfId="4658"/>
    <cellStyle name="Percent 37 3 2" xfId="9754"/>
    <cellStyle name="Percent 37 3 2 2" xfId="20614"/>
    <cellStyle name="Percent 37 3 3" xfId="15518"/>
    <cellStyle name="Percent 37 4" xfId="7305"/>
    <cellStyle name="Percent 37 4 2" xfId="18165"/>
    <cellStyle name="Percent 37 5" xfId="13069"/>
    <cellStyle name="Percent 38" xfId="2242"/>
    <cellStyle name="Percent 38 2" xfId="3495"/>
    <cellStyle name="Percent 38 2 2" xfId="5890"/>
    <cellStyle name="Percent 38 2 2 2" xfId="10986"/>
    <cellStyle name="Percent 38 2 2 2 2" xfId="21846"/>
    <cellStyle name="Percent 38 2 2 3" xfId="16750"/>
    <cellStyle name="Percent 38 2 3" xfId="8598"/>
    <cellStyle name="Percent 38 2 3 2" xfId="19458"/>
    <cellStyle name="Percent 38 2 4" xfId="14362"/>
    <cellStyle name="Percent 38 3" xfId="4701"/>
    <cellStyle name="Percent 38 3 2" xfId="9797"/>
    <cellStyle name="Percent 38 3 2 2" xfId="20657"/>
    <cellStyle name="Percent 38 3 3" xfId="15561"/>
    <cellStyle name="Percent 38 4" xfId="7351"/>
    <cellStyle name="Percent 38 4 2" xfId="18211"/>
    <cellStyle name="Percent 38 5" xfId="13115"/>
    <cellStyle name="Percent 39" xfId="2187"/>
    <cellStyle name="Percent 39 2" xfId="3447"/>
    <cellStyle name="Percent 39 2 2" xfId="5842"/>
    <cellStyle name="Percent 39 2 2 2" xfId="10938"/>
    <cellStyle name="Percent 39 2 2 2 2" xfId="21798"/>
    <cellStyle name="Percent 39 2 2 3" xfId="16702"/>
    <cellStyle name="Percent 39 2 3" xfId="8550"/>
    <cellStyle name="Percent 39 2 3 2" xfId="19410"/>
    <cellStyle name="Percent 39 2 4" xfId="14314"/>
    <cellStyle name="Percent 39 3" xfId="4653"/>
    <cellStyle name="Percent 39 3 2" xfId="9749"/>
    <cellStyle name="Percent 39 3 2 2" xfId="20609"/>
    <cellStyle name="Percent 39 3 3" xfId="15513"/>
    <cellStyle name="Percent 39 4" xfId="7297"/>
    <cellStyle name="Percent 39 4 2" xfId="18157"/>
    <cellStyle name="Percent 39 5" xfId="13061"/>
    <cellStyle name="Percent 4" xfId="105"/>
    <cellStyle name="Percent 4 2" xfId="799"/>
    <cellStyle name="Percent 4 2 10" xfId="12177"/>
    <cellStyle name="Percent 4 2 2" xfId="2114"/>
    <cellStyle name="Percent 4 2 2 2" xfId="2115"/>
    <cellStyle name="Percent 4 2 2 2 2" xfId="2116"/>
    <cellStyle name="Percent 4 2 2 2 2 2" xfId="3409"/>
    <cellStyle name="Percent 4 2 2 2 2 2 2" xfId="5804"/>
    <cellStyle name="Percent 4 2 2 2 2 2 2 2" xfId="10900"/>
    <cellStyle name="Percent 4 2 2 2 2 2 2 2 2" xfId="21760"/>
    <cellStyle name="Percent 4 2 2 2 2 2 2 3" xfId="16664"/>
    <cellStyle name="Percent 4 2 2 2 2 2 3" xfId="8512"/>
    <cellStyle name="Percent 4 2 2 2 2 2 3 2" xfId="19372"/>
    <cellStyle name="Percent 4 2 2 2 2 2 4" xfId="14276"/>
    <cellStyle name="Percent 4 2 2 2 2 3" xfId="4612"/>
    <cellStyle name="Percent 4 2 2 2 2 3 2" xfId="9708"/>
    <cellStyle name="Percent 4 2 2 2 2 3 2 2" xfId="20568"/>
    <cellStyle name="Percent 4 2 2 2 2 3 3" xfId="15472"/>
    <cellStyle name="Percent 4 2 2 2 2 4" xfId="7261"/>
    <cellStyle name="Percent 4 2 2 2 2 4 2" xfId="18121"/>
    <cellStyle name="Percent 4 2 2 2 2 5" xfId="13025"/>
    <cellStyle name="Percent 4 2 2 2 3" xfId="3408"/>
    <cellStyle name="Percent 4 2 2 2 3 2" xfId="5803"/>
    <cellStyle name="Percent 4 2 2 2 3 2 2" xfId="10899"/>
    <cellStyle name="Percent 4 2 2 2 3 2 2 2" xfId="21759"/>
    <cellStyle name="Percent 4 2 2 2 3 2 3" xfId="16663"/>
    <cellStyle name="Percent 4 2 2 2 3 3" xfId="8511"/>
    <cellStyle name="Percent 4 2 2 2 3 3 2" xfId="19371"/>
    <cellStyle name="Percent 4 2 2 2 3 4" xfId="14275"/>
    <cellStyle name="Percent 4 2 2 2 4" xfId="4611"/>
    <cellStyle name="Percent 4 2 2 2 4 2" xfId="9707"/>
    <cellStyle name="Percent 4 2 2 2 4 2 2" xfId="20567"/>
    <cellStyle name="Percent 4 2 2 2 4 3" xfId="15471"/>
    <cellStyle name="Percent 4 2 2 2 5" xfId="7260"/>
    <cellStyle name="Percent 4 2 2 2 5 2" xfId="18120"/>
    <cellStyle name="Percent 4 2 2 2 6" xfId="13024"/>
    <cellStyle name="Percent 4 2 2 3" xfId="2117"/>
    <cellStyle name="Percent 4 2 2 3 2" xfId="3410"/>
    <cellStyle name="Percent 4 2 2 3 2 2" xfId="5805"/>
    <cellStyle name="Percent 4 2 2 3 2 2 2" xfId="10901"/>
    <cellStyle name="Percent 4 2 2 3 2 2 2 2" xfId="21761"/>
    <cellStyle name="Percent 4 2 2 3 2 2 3" xfId="16665"/>
    <cellStyle name="Percent 4 2 2 3 2 3" xfId="8513"/>
    <cellStyle name="Percent 4 2 2 3 2 3 2" xfId="19373"/>
    <cellStyle name="Percent 4 2 2 3 2 4" xfId="14277"/>
    <cellStyle name="Percent 4 2 2 3 3" xfId="4613"/>
    <cellStyle name="Percent 4 2 2 3 3 2" xfId="9709"/>
    <cellStyle name="Percent 4 2 2 3 3 2 2" xfId="20569"/>
    <cellStyle name="Percent 4 2 2 3 3 3" xfId="15473"/>
    <cellStyle name="Percent 4 2 2 3 4" xfId="7262"/>
    <cellStyle name="Percent 4 2 2 3 4 2" xfId="18122"/>
    <cellStyle name="Percent 4 2 2 3 5" xfId="13026"/>
    <cellStyle name="Percent 4 2 2 4" xfId="2118"/>
    <cellStyle name="Percent 4 2 2 4 2" xfId="3411"/>
    <cellStyle name="Percent 4 2 2 4 2 2" xfId="5806"/>
    <cellStyle name="Percent 4 2 2 4 2 2 2" xfId="10902"/>
    <cellStyle name="Percent 4 2 2 4 2 2 2 2" xfId="21762"/>
    <cellStyle name="Percent 4 2 2 4 2 2 3" xfId="16666"/>
    <cellStyle name="Percent 4 2 2 4 2 3" xfId="8514"/>
    <cellStyle name="Percent 4 2 2 4 2 3 2" xfId="19374"/>
    <cellStyle name="Percent 4 2 2 4 2 4" xfId="14278"/>
    <cellStyle name="Percent 4 2 2 4 3" xfId="4614"/>
    <cellStyle name="Percent 4 2 2 4 3 2" xfId="9710"/>
    <cellStyle name="Percent 4 2 2 4 3 2 2" xfId="20570"/>
    <cellStyle name="Percent 4 2 2 4 3 3" xfId="15474"/>
    <cellStyle name="Percent 4 2 2 4 4" xfId="7263"/>
    <cellStyle name="Percent 4 2 2 4 4 2" xfId="18123"/>
    <cellStyle name="Percent 4 2 2 4 5" xfId="13027"/>
    <cellStyle name="Percent 4 2 2 5" xfId="3407"/>
    <cellStyle name="Percent 4 2 2 5 2" xfId="5802"/>
    <cellStyle name="Percent 4 2 2 5 2 2" xfId="10898"/>
    <cellStyle name="Percent 4 2 2 5 2 2 2" xfId="21758"/>
    <cellStyle name="Percent 4 2 2 5 2 3" xfId="16662"/>
    <cellStyle name="Percent 4 2 2 5 3" xfId="8510"/>
    <cellStyle name="Percent 4 2 2 5 3 2" xfId="19370"/>
    <cellStyle name="Percent 4 2 2 5 4" xfId="14274"/>
    <cellStyle name="Percent 4 2 2 6" xfId="4610"/>
    <cellStyle name="Percent 4 2 2 6 2" xfId="9706"/>
    <cellStyle name="Percent 4 2 2 6 2 2" xfId="20566"/>
    <cellStyle name="Percent 4 2 2 6 3" xfId="15470"/>
    <cellStyle name="Percent 4 2 2 7" xfId="7259"/>
    <cellStyle name="Percent 4 2 2 7 2" xfId="18119"/>
    <cellStyle name="Percent 4 2 2 8" xfId="13023"/>
    <cellStyle name="Percent 4 2 3" xfId="2119"/>
    <cellStyle name="Percent 4 2 3 2" xfId="2120"/>
    <cellStyle name="Percent 4 2 3 2 2" xfId="3413"/>
    <cellStyle name="Percent 4 2 3 2 2 2" xfId="5808"/>
    <cellStyle name="Percent 4 2 3 2 2 2 2" xfId="10904"/>
    <cellStyle name="Percent 4 2 3 2 2 2 2 2" xfId="21764"/>
    <cellStyle name="Percent 4 2 3 2 2 2 3" xfId="16668"/>
    <cellStyle name="Percent 4 2 3 2 2 3" xfId="8516"/>
    <cellStyle name="Percent 4 2 3 2 2 3 2" xfId="19376"/>
    <cellStyle name="Percent 4 2 3 2 2 4" xfId="14280"/>
    <cellStyle name="Percent 4 2 3 2 3" xfId="4616"/>
    <cellStyle name="Percent 4 2 3 2 3 2" xfId="9712"/>
    <cellStyle name="Percent 4 2 3 2 3 2 2" xfId="20572"/>
    <cellStyle name="Percent 4 2 3 2 3 3" xfId="15476"/>
    <cellStyle name="Percent 4 2 3 2 4" xfId="7265"/>
    <cellStyle name="Percent 4 2 3 2 4 2" xfId="18125"/>
    <cellStyle name="Percent 4 2 3 2 5" xfId="13029"/>
    <cellStyle name="Percent 4 2 3 3" xfId="3412"/>
    <cellStyle name="Percent 4 2 3 3 2" xfId="5807"/>
    <cellStyle name="Percent 4 2 3 3 2 2" xfId="10903"/>
    <cellStyle name="Percent 4 2 3 3 2 2 2" xfId="21763"/>
    <cellStyle name="Percent 4 2 3 3 2 3" xfId="16667"/>
    <cellStyle name="Percent 4 2 3 3 3" xfId="8515"/>
    <cellStyle name="Percent 4 2 3 3 3 2" xfId="19375"/>
    <cellStyle name="Percent 4 2 3 3 4" xfId="14279"/>
    <cellStyle name="Percent 4 2 3 4" xfId="4615"/>
    <cellStyle name="Percent 4 2 3 4 2" xfId="9711"/>
    <cellStyle name="Percent 4 2 3 4 2 2" xfId="20571"/>
    <cellStyle name="Percent 4 2 3 4 3" xfId="15475"/>
    <cellStyle name="Percent 4 2 3 5" xfId="7264"/>
    <cellStyle name="Percent 4 2 3 5 2" xfId="18124"/>
    <cellStyle name="Percent 4 2 3 6" xfId="13028"/>
    <cellStyle name="Percent 4 2 4" xfId="2121"/>
    <cellStyle name="Percent 4 2 4 2" xfId="3414"/>
    <cellStyle name="Percent 4 2 4 2 2" xfId="5809"/>
    <cellStyle name="Percent 4 2 4 2 2 2" xfId="10905"/>
    <cellStyle name="Percent 4 2 4 2 2 2 2" xfId="21765"/>
    <cellStyle name="Percent 4 2 4 2 2 3" xfId="16669"/>
    <cellStyle name="Percent 4 2 4 2 3" xfId="8517"/>
    <cellStyle name="Percent 4 2 4 2 3 2" xfId="19377"/>
    <cellStyle name="Percent 4 2 4 2 4" xfId="14281"/>
    <cellStyle name="Percent 4 2 4 3" xfId="4617"/>
    <cellStyle name="Percent 4 2 4 3 2" xfId="9713"/>
    <cellStyle name="Percent 4 2 4 3 2 2" xfId="20573"/>
    <cellStyle name="Percent 4 2 4 3 3" xfId="15477"/>
    <cellStyle name="Percent 4 2 4 4" xfId="7266"/>
    <cellStyle name="Percent 4 2 4 4 2" xfId="18126"/>
    <cellStyle name="Percent 4 2 4 5" xfId="13030"/>
    <cellStyle name="Percent 4 2 5" xfId="2122"/>
    <cellStyle name="Percent 4 2 5 2" xfId="3415"/>
    <cellStyle name="Percent 4 2 5 2 2" xfId="5810"/>
    <cellStyle name="Percent 4 2 5 2 2 2" xfId="10906"/>
    <cellStyle name="Percent 4 2 5 2 2 2 2" xfId="21766"/>
    <cellStyle name="Percent 4 2 5 2 2 3" xfId="16670"/>
    <cellStyle name="Percent 4 2 5 2 3" xfId="8518"/>
    <cellStyle name="Percent 4 2 5 2 3 2" xfId="19378"/>
    <cellStyle name="Percent 4 2 5 2 4" xfId="14282"/>
    <cellStyle name="Percent 4 2 5 3" xfId="4618"/>
    <cellStyle name="Percent 4 2 5 3 2" xfId="9714"/>
    <cellStyle name="Percent 4 2 5 3 2 2" xfId="20574"/>
    <cellStyle name="Percent 4 2 5 3 3" xfId="15478"/>
    <cellStyle name="Percent 4 2 5 4" xfId="7267"/>
    <cellStyle name="Percent 4 2 5 4 2" xfId="18127"/>
    <cellStyle name="Percent 4 2 5 5" xfId="13031"/>
    <cellStyle name="Percent 4 2 6" xfId="2113"/>
    <cellStyle name="Percent 4 2 6 2" xfId="3406"/>
    <cellStyle name="Percent 4 2 6 2 2" xfId="5801"/>
    <cellStyle name="Percent 4 2 6 2 2 2" xfId="10897"/>
    <cellStyle name="Percent 4 2 6 2 2 2 2" xfId="21757"/>
    <cellStyle name="Percent 4 2 6 2 2 3" xfId="16661"/>
    <cellStyle name="Percent 4 2 6 2 3" xfId="8509"/>
    <cellStyle name="Percent 4 2 6 2 3 2" xfId="19369"/>
    <cellStyle name="Percent 4 2 6 2 4" xfId="14273"/>
    <cellStyle name="Percent 4 2 6 3" xfId="4609"/>
    <cellStyle name="Percent 4 2 6 3 2" xfId="9705"/>
    <cellStyle name="Percent 4 2 6 3 2 2" xfId="20565"/>
    <cellStyle name="Percent 4 2 6 3 3" xfId="15469"/>
    <cellStyle name="Percent 4 2 6 4" xfId="7258"/>
    <cellStyle name="Percent 4 2 6 4 2" xfId="18118"/>
    <cellStyle name="Percent 4 2 6 5" xfId="13022"/>
    <cellStyle name="Percent 4 2 7" xfId="2531"/>
    <cellStyle name="Percent 4 2 7 2" xfId="4975"/>
    <cellStyle name="Percent 4 2 7 2 2" xfId="10071"/>
    <cellStyle name="Percent 4 2 7 2 2 2" xfId="20931"/>
    <cellStyle name="Percent 4 2 7 2 3" xfId="15835"/>
    <cellStyle name="Percent 4 2 7 3" xfId="7634"/>
    <cellStyle name="Percent 4 2 7 3 2" xfId="18494"/>
    <cellStyle name="Percent 4 2 7 4" xfId="13398"/>
    <cellStyle name="Percent 4 2 8" xfId="3792"/>
    <cellStyle name="Percent 4 2 8 2" xfId="8891"/>
    <cellStyle name="Percent 4 2 8 2 2" xfId="19751"/>
    <cellStyle name="Percent 4 2 8 3" xfId="14655"/>
    <cellStyle name="Percent 4 2 9" xfId="6377"/>
    <cellStyle name="Percent 4 2 9 2" xfId="17237"/>
    <cellStyle name="Percent 4 3" xfId="971"/>
    <cellStyle name="Percent 4 3 2" xfId="2124"/>
    <cellStyle name="Percent 4 3 2 2" xfId="2125"/>
    <cellStyle name="Percent 4 3 2 2 2" xfId="3418"/>
    <cellStyle name="Percent 4 3 2 2 2 2" xfId="5813"/>
    <cellStyle name="Percent 4 3 2 2 2 2 2" xfId="10909"/>
    <cellStyle name="Percent 4 3 2 2 2 2 2 2" xfId="21769"/>
    <cellStyle name="Percent 4 3 2 2 2 2 3" xfId="16673"/>
    <cellStyle name="Percent 4 3 2 2 2 3" xfId="8521"/>
    <cellStyle name="Percent 4 3 2 2 2 3 2" xfId="19381"/>
    <cellStyle name="Percent 4 3 2 2 2 4" xfId="14285"/>
    <cellStyle name="Percent 4 3 2 2 3" xfId="4621"/>
    <cellStyle name="Percent 4 3 2 2 3 2" xfId="9717"/>
    <cellStyle name="Percent 4 3 2 2 3 2 2" xfId="20577"/>
    <cellStyle name="Percent 4 3 2 2 3 3" xfId="15481"/>
    <cellStyle name="Percent 4 3 2 2 4" xfId="7270"/>
    <cellStyle name="Percent 4 3 2 2 4 2" xfId="18130"/>
    <cellStyle name="Percent 4 3 2 2 5" xfId="13034"/>
    <cellStyle name="Percent 4 3 2 3" xfId="3417"/>
    <cellStyle name="Percent 4 3 2 3 2" xfId="5812"/>
    <cellStyle name="Percent 4 3 2 3 2 2" xfId="10908"/>
    <cellStyle name="Percent 4 3 2 3 2 2 2" xfId="21768"/>
    <cellStyle name="Percent 4 3 2 3 2 3" xfId="16672"/>
    <cellStyle name="Percent 4 3 2 3 3" xfId="8520"/>
    <cellStyle name="Percent 4 3 2 3 3 2" xfId="19380"/>
    <cellStyle name="Percent 4 3 2 3 4" xfId="14284"/>
    <cellStyle name="Percent 4 3 2 4" xfId="4620"/>
    <cellStyle name="Percent 4 3 2 4 2" xfId="9716"/>
    <cellStyle name="Percent 4 3 2 4 2 2" xfId="20576"/>
    <cellStyle name="Percent 4 3 2 4 3" xfId="15480"/>
    <cellStyle name="Percent 4 3 2 5" xfId="7269"/>
    <cellStyle name="Percent 4 3 2 5 2" xfId="18129"/>
    <cellStyle name="Percent 4 3 2 6" xfId="13033"/>
    <cellStyle name="Percent 4 3 3" xfId="2126"/>
    <cellStyle name="Percent 4 3 3 2" xfId="3419"/>
    <cellStyle name="Percent 4 3 3 2 2" xfId="5814"/>
    <cellStyle name="Percent 4 3 3 2 2 2" xfId="10910"/>
    <cellStyle name="Percent 4 3 3 2 2 2 2" xfId="21770"/>
    <cellStyle name="Percent 4 3 3 2 2 3" xfId="16674"/>
    <cellStyle name="Percent 4 3 3 2 3" xfId="8522"/>
    <cellStyle name="Percent 4 3 3 2 3 2" xfId="19382"/>
    <cellStyle name="Percent 4 3 3 2 4" xfId="14286"/>
    <cellStyle name="Percent 4 3 3 3" xfId="4622"/>
    <cellStyle name="Percent 4 3 3 3 2" xfId="9718"/>
    <cellStyle name="Percent 4 3 3 3 2 2" xfId="20578"/>
    <cellStyle name="Percent 4 3 3 3 3" xfId="15482"/>
    <cellStyle name="Percent 4 3 3 4" xfId="7271"/>
    <cellStyle name="Percent 4 3 3 4 2" xfId="18131"/>
    <cellStyle name="Percent 4 3 3 5" xfId="13035"/>
    <cellStyle name="Percent 4 3 4" xfId="2127"/>
    <cellStyle name="Percent 4 3 4 2" xfId="3420"/>
    <cellStyle name="Percent 4 3 4 2 2" xfId="5815"/>
    <cellStyle name="Percent 4 3 4 2 2 2" xfId="10911"/>
    <cellStyle name="Percent 4 3 4 2 2 2 2" xfId="21771"/>
    <cellStyle name="Percent 4 3 4 2 2 3" xfId="16675"/>
    <cellStyle name="Percent 4 3 4 2 3" xfId="8523"/>
    <cellStyle name="Percent 4 3 4 2 3 2" xfId="19383"/>
    <cellStyle name="Percent 4 3 4 2 4" xfId="14287"/>
    <cellStyle name="Percent 4 3 4 3" xfId="4623"/>
    <cellStyle name="Percent 4 3 4 3 2" xfId="9719"/>
    <cellStyle name="Percent 4 3 4 3 2 2" xfId="20579"/>
    <cellStyle name="Percent 4 3 4 3 3" xfId="15483"/>
    <cellStyle name="Percent 4 3 4 4" xfId="7272"/>
    <cellStyle name="Percent 4 3 4 4 2" xfId="18132"/>
    <cellStyle name="Percent 4 3 4 5" xfId="13036"/>
    <cellStyle name="Percent 4 3 5" xfId="2123"/>
    <cellStyle name="Percent 4 3 5 2" xfId="3416"/>
    <cellStyle name="Percent 4 3 5 2 2" xfId="5811"/>
    <cellStyle name="Percent 4 3 5 2 2 2" xfId="10907"/>
    <cellStyle name="Percent 4 3 5 2 2 2 2" xfId="21767"/>
    <cellStyle name="Percent 4 3 5 2 2 3" xfId="16671"/>
    <cellStyle name="Percent 4 3 5 2 3" xfId="8519"/>
    <cellStyle name="Percent 4 3 5 2 3 2" xfId="19379"/>
    <cellStyle name="Percent 4 3 5 2 4" xfId="14283"/>
    <cellStyle name="Percent 4 3 5 3" xfId="4619"/>
    <cellStyle name="Percent 4 3 5 3 2" xfId="9715"/>
    <cellStyle name="Percent 4 3 5 3 2 2" xfId="20575"/>
    <cellStyle name="Percent 4 3 5 3 3" xfId="15479"/>
    <cellStyle name="Percent 4 3 5 4" xfId="7268"/>
    <cellStyle name="Percent 4 3 5 4 2" xfId="18128"/>
    <cellStyle name="Percent 4 3 5 5" xfId="13032"/>
    <cellStyle name="Percent 4 3 6" xfId="2628"/>
    <cellStyle name="Percent 4 3 6 2" xfId="5037"/>
    <cellStyle name="Percent 4 3 6 2 2" xfId="10133"/>
    <cellStyle name="Percent 4 3 6 2 2 2" xfId="20993"/>
    <cellStyle name="Percent 4 3 6 2 3" xfId="15897"/>
    <cellStyle name="Percent 4 3 6 3" xfId="7731"/>
    <cellStyle name="Percent 4 3 6 3 2" xfId="18591"/>
    <cellStyle name="Percent 4 3 6 4" xfId="13495"/>
    <cellStyle name="Percent 4 3 7" xfId="3854"/>
    <cellStyle name="Percent 4 3 7 2" xfId="8953"/>
    <cellStyle name="Percent 4 3 7 2 2" xfId="19813"/>
    <cellStyle name="Percent 4 3 7 3" xfId="14717"/>
    <cellStyle name="Percent 4 3 8" xfId="6475"/>
    <cellStyle name="Percent 4 3 8 2" xfId="17335"/>
    <cellStyle name="Percent 4 3 9" xfId="12274"/>
    <cellStyle name="Percent 4 4" xfId="2128"/>
    <cellStyle name="Percent 4 4 2" xfId="2129"/>
    <cellStyle name="Percent 4 4 2 2" xfId="2130"/>
    <cellStyle name="Percent 4 4 2 2 2" xfId="3423"/>
    <cellStyle name="Percent 4 4 2 2 2 2" xfId="5818"/>
    <cellStyle name="Percent 4 4 2 2 2 2 2" xfId="10914"/>
    <cellStyle name="Percent 4 4 2 2 2 2 2 2" xfId="21774"/>
    <cellStyle name="Percent 4 4 2 2 2 2 3" xfId="16678"/>
    <cellStyle name="Percent 4 4 2 2 2 3" xfId="8526"/>
    <cellStyle name="Percent 4 4 2 2 2 3 2" xfId="19386"/>
    <cellStyle name="Percent 4 4 2 2 2 4" xfId="14290"/>
    <cellStyle name="Percent 4 4 2 2 3" xfId="4626"/>
    <cellStyle name="Percent 4 4 2 2 3 2" xfId="9722"/>
    <cellStyle name="Percent 4 4 2 2 3 2 2" xfId="20582"/>
    <cellStyle name="Percent 4 4 2 2 3 3" xfId="15486"/>
    <cellStyle name="Percent 4 4 2 2 4" xfId="7275"/>
    <cellStyle name="Percent 4 4 2 2 4 2" xfId="18135"/>
    <cellStyle name="Percent 4 4 2 2 5" xfId="13039"/>
    <cellStyle name="Percent 4 4 2 3" xfId="3422"/>
    <cellStyle name="Percent 4 4 2 3 2" xfId="5817"/>
    <cellStyle name="Percent 4 4 2 3 2 2" xfId="10913"/>
    <cellStyle name="Percent 4 4 2 3 2 2 2" xfId="21773"/>
    <cellStyle name="Percent 4 4 2 3 2 3" xfId="16677"/>
    <cellStyle name="Percent 4 4 2 3 3" xfId="8525"/>
    <cellStyle name="Percent 4 4 2 3 3 2" xfId="19385"/>
    <cellStyle name="Percent 4 4 2 3 4" xfId="14289"/>
    <cellStyle name="Percent 4 4 2 4" xfId="4625"/>
    <cellStyle name="Percent 4 4 2 4 2" xfId="9721"/>
    <cellStyle name="Percent 4 4 2 4 2 2" xfId="20581"/>
    <cellStyle name="Percent 4 4 2 4 3" xfId="15485"/>
    <cellStyle name="Percent 4 4 2 5" xfId="7274"/>
    <cellStyle name="Percent 4 4 2 5 2" xfId="18134"/>
    <cellStyle name="Percent 4 4 2 6" xfId="13038"/>
    <cellStyle name="Percent 4 4 3" xfId="2131"/>
    <cellStyle name="Percent 4 4 3 2" xfId="3424"/>
    <cellStyle name="Percent 4 4 3 2 2" xfId="5819"/>
    <cellStyle name="Percent 4 4 3 2 2 2" xfId="10915"/>
    <cellStyle name="Percent 4 4 3 2 2 2 2" xfId="21775"/>
    <cellStyle name="Percent 4 4 3 2 2 3" xfId="16679"/>
    <cellStyle name="Percent 4 4 3 2 3" xfId="8527"/>
    <cellStyle name="Percent 4 4 3 2 3 2" xfId="19387"/>
    <cellStyle name="Percent 4 4 3 2 4" xfId="14291"/>
    <cellStyle name="Percent 4 4 3 3" xfId="4627"/>
    <cellStyle name="Percent 4 4 3 3 2" xfId="9723"/>
    <cellStyle name="Percent 4 4 3 3 2 2" xfId="20583"/>
    <cellStyle name="Percent 4 4 3 3 3" xfId="15487"/>
    <cellStyle name="Percent 4 4 3 4" xfId="7276"/>
    <cellStyle name="Percent 4 4 3 4 2" xfId="18136"/>
    <cellStyle name="Percent 4 4 3 5" xfId="13040"/>
    <cellStyle name="Percent 4 4 4" xfId="2132"/>
    <cellStyle name="Percent 4 4 4 2" xfId="3425"/>
    <cellStyle name="Percent 4 4 4 2 2" xfId="5820"/>
    <cellStyle name="Percent 4 4 4 2 2 2" xfId="10916"/>
    <cellStyle name="Percent 4 4 4 2 2 2 2" xfId="21776"/>
    <cellStyle name="Percent 4 4 4 2 2 3" xfId="16680"/>
    <cellStyle name="Percent 4 4 4 2 3" xfId="8528"/>
    <cellStyle name="Percent 4 4 4 2 3 2" xfId="19388"/>
    <cellStyle name="Percent 4 4 4 2 4" xfId="14292"/>
    <cellStyle name="Percent 4 4 4 3" xfId="4628"/>
    <cellStyle name="Percent 4 4 4 3 2" xfId="9724"/>
    <cellStyle name="Percent 4 4 4 3 2 2" xfId="20584"/>
    <cellStyle name="Percent 4 4 4 3 3" xfId="15488"/>
    <cellStyle name="Percent 4 4 4 4" xfId="7277"/>
    <cellStyle name="Percent 4 4 4 4 2" xfId="18137"/>
    <cellStyle name="Percent 4 4 4 5" xfId="13041"/>
    <cellStyle name="Percent 4 4 5" xfId="3421"/>
    <cellStyle name="Percent 4 4 5 2" xfId="5816"/>
    <cellStyle name="Percent 4 4 5 2 2" xfId="10912"/>
    <cellStyle name="Percent 4 4 5 2 2 2" xfId="21772"/>
    <cellStyle name="Percent 4 4 5 2 3" xfId="16676"/>
    <cellStyle name="Percent 4 4 5 3" xfId="8524"/>
    <cellStyle name="Percent 4 4 5 3 2" xfId="19384"/>
    <cellStyle name="Percent 4 4 5 4" xfId="14288"/>
    <cellStyle name="Percent 4 4 6" xfId="4624"/>
    <cellStyle name="Percent 4 4 6 2" xfId="9720"/>
    <cellStyle name="Percent 4 4 6 2 2" xfId="20580"/>
    <cellStyle name="Percent 4 4 6 3" xfId="15484"/>
    <cellStyle name="Percent 4 4 7" xfId="7273"/>
    <cellStyle name="Percent 4 4 7 2" xfId="18133"/>
    <cellStyle name="Percent 4 4 8" xfId="13037"/>
    <cellStyle name="Percent 4 5" xfId="2133"/>
    <cellStyle name="Percent 4 5 2" xfId="2134"/>
    <cellStyle name="Percent 4 5 2 2" xfId="2135"/>
    <cellStyle name="Percent 4 5 2 2 2" xfId="3428"/>
    <cellStyle name="Percent 4 5 2 2 2 2" xfId="5823"/>
    <cellStyle name="Percent 4 5 2 2 2 2 2" xfId="10919"/>
    <cellStyle name="Percent 4 5 2 2 2 2 2 2" xfId="21779"/>
    <cellStyle name="Percent 4 5 2 2 2 2 3" xfId="16683"/>
    <cellStyle name="Percent 4 5 2 2 2 3" xfId="8531"/>
    <cellStyle name="Percent 4 5 2 2 2 3 2" xfId="19391"/>
    <cellStyle name="Percent 4 5 2 2 2 4" xfId="14295"/>
    <cellStyle name="Percent 4 5 2 2 3" xfId="4631"/>
    <cellStyle name="Percent 4 5 2 2 3 2" xfId="9727"/>
    <cellStyle name="Percent 4 5 2 2 3 2 2" xfId="20587"/>
    <cellStyle name="Percent 4 5 2 2 3 3" xfId="15491"/>
    <cellStyle name="Percent 4 5 2 2 4" xfId="7280"/>
    <cellStyle name="Percent 4 5 2 2 4 2" xfId="18140"/>
    <cellStyle name="Percent 4 5 2 2 5" xfId="13044"/>
    <cellStyle name="Percent 4 5 2 3" xfId="3427"/>
    <cellStyle name="Percent 4 5 2 3 2" xfId="5822"/>
    <cellStyle name="Percent 4 5 2 3 2 2" xfId="10918"/>
    <cellStyle name="Percent 4 5 2 3 2 2 2" xfId="21778"/>
    <cellStyle name="Percent 4 5 2 3 2 3" xfId="16682"/>
    <cellStyle name="Percent 4 5 2 3 3" xfId="8530"/>
    <cellStyle name="Percent 4 5 2 3 3 2" xfId="19390"/>
    <cellStyle name="Percent 4 5 2 3 4" xfId="14294"/>
    <cellStyle name="Percent 4 5 2 4" xfId="4630"/>
    <cellStyle name="Percent 4 5 2 4 2" xfId="9726"/>
    <cellStyle name="Percent 4 5 2 4 2 2" xfId="20586"/>
    <cellStyle name="Percent 4 5 2 4 3" xfId="15490"/>
    <cellStyle name="Percent 4 5 2 5" xfId="7279"/>
    <cellStyle name="Percent 4 5 2 5 2" xfId="18139"/>
    <cellStyle name="Percent 4 5 2 6" xfId="13043"/>
    <cellStyle name="Percent 4 5 3" xfId="2136"/>
    <cellStyle name="Percent 4 5 3 2" xfId="3429"/>
    <cellStyle name="Percent 4 5 3 2 2" xfId="5824"/>
    <cellStyle name="Percent 4 5 3 2 2 2" xfId="10920"/>
    <cellStyle name="Percent 4 5 3 2 2 2 2" xfId="21780"/>
    <cellStyle name="Percent 4 5 3 2 2 3" xfId="16684"/>
    <cellStyle name="Percent 4 5 3 2 3" xfId="8532"/>
    <cellStyle name="Percent 4 5 3 2 3 2" xfId="19392"/>
    <cellStyle name="Percent 4 5 3 2 4" xfId="14296"/>
    <cellStyle name="Percent 4 5 3 3" xfId="4632"/>
    <cellStyle name="Percent 4 5 3 3 2" xfId="9728"/>
    <cellStyle name="Percent 4 5 3 3 2 2" xfId="20588"/>
    <cellStyle name="Percent 4 5 3 3 3" xfId="15492"/>
    <cellStyle name="Percent 4 5 3 4" xfId="7281"/>
    <cellStyle name="Percent 4 5 3 4 2" xfId="18141"/>
    <cellStyle name="Percent 4 5 3 5" xfId="13045"/>
    <cellStyle name="Percent 4 5 4" xfId="2137"/>
    <cellStyle name="Percent 4 5 4 2" xfId="3430"/>
    <cellStyle name="Percent 4 5 4 2 2" xfId="5825"/>
    <cellStyle name="Percent 4 5 4 2 2 2" xfId="10921"/>
    <cellStyle name="Percent 4 5 4 2 2 2 2" xfId="21781"/>
    <cellStyle name="Percent 4 5 4 2 2 3" xfId="16685"/>
    <cellStyle name="Percent 4 5 4 2 3" xfId="8533"/>
    <cellStyle name="Percent 4 5 4 2 3 2" xfId="19393"/>
    <cellStyle name="Percent 4 5 4 2 4" xfId="14297"/>
    <cellStyle name="Percent 4 5 4 3" xfId="4633"/>
    <cellStyle name="Percent 4 5 4 3 2" xfId="9729"/>
    <cellStyle name="Percent 4 5 4 3 2 2" xfId="20589"/>
    <cellStyle name="Percent 4 5 4 3 3" xfId="15493"/>
    <cellStyle name="Percent 4 5 4 4" xfId="7282"/>
    <cellStyle name="Percent 4 5 4 4 2" xfId="18142"/>
    <cellStyle name="Percent 4 5 4 5" xfId="13046"/>
    <cellStyle name="Percent 4 5 5" xfId="3426"/>
    <cellStyle name="Percent 4 5 5 2" xfId="5821"/>
    <cellStyle name="Percent 4 5 5 2 2" xfId="10917"/>
    <cellStyle name="Percent 4 5 5 2 2 2" xfId="21777"/>
    <cellStyle name="Percent 4 5 5 2 3" xfId="16681"/>
    <cellStyle name="Percent 4 5 5 3" xfId="8529"/>
    <cellStyle name="Percent 4 5 5 3 2" xfId="19389"/>
    <cellStyle name="Percent 4 5 5 4" xfId="14293"/>
    <cellStyle name="Percent 4 5 6" xfId="4629"/>
    <cellStyle name="Percent 4 5 6 2" xfId="9725"/>
    <cellStyle name="Percent 4 5 6 2 2" xfId="20585"/>
    <cellStyle name="Percent 4 5 6 3" xfId="15489"/>
    <cellStyle name="Percent 4 5 7" xfId="7278"/>
    <cellStyle name="Percent 4 5 7 2" xfId="18138"/>
    <cellStyle name="Percent 4 5 8" xfId="13042"/>
    <cellStyle name="Percent 4 6" xfId="2138"/>
    <cellStyle name="Percent 4 6 2" xfId="2139"/>
    <cellStyle name="Percent 4 6 2 2" xfId="3432"/>
    <cellStyle name="Percent 4 6 2 2 2" xfId="5827"/>
    <cellStyle name="Percent 4 6 2 2 2 2" xfId="10923"/>
    <cellStyle name="Percent 4 6 2 2 2 2 2" xfId="21783"/>
    <cellStyle name="Percent 4 6 2 2 2 3" xfId="16687"/>
    <cellStyle name="Percent 4 6 2 2 3" xfId="8535"/>
    <cellStyle name="Percent 4 6 2 2 3 2" xfId="19395"/>
    <cellStyle name="Percent 4 6 2 2 4" xfId="14299"/>
    <cellStyle name="Percent 4 6 2 3" xfId="4635"/>
    <cellStyle name="Percent 4 6 2 3 2" xfId="9731"/>
    <cellStyle name="Percent 4 6 2 3 2 2" xfId="20591"/>
    <cellStyle name="Percent 4 6 2 3 3" xfId="15495"/>
    <cellStyle name="Percent 4 6 2 4" xfId="7284"/>
    <cellStyle name="Percent 4 6 2 4 2" xfId="18144"/>
    <cellStyle name="Percent 4 6 2 5" xfId="13048"/>
    <cellStyle name="Percent 4 6 3" xfId="3431"/>
    <cellStyle name="Percent 4 6 3 2" xfId="5826"/>
    <cellStyle name="Percent 4 6 3 2 2" xfId="10922"/>
    <cellStyle name="Percent 4 6 3 2 2 2" xfId="21782"/>
    <cellStyle name="Percent 4 6 3 2 3" xfId="16686"/>
    <cellStyle name="Percent 4 6 3 3" xfId="8534"/>
    <cellStyle name="Percent 4 6 3 3 2" xfId="19394"/>
    <cellStyle name="Percent 4 6 3 4" xfId="14298"/>
    <cellStyle name="Percent 4 6 4" xfId="4634"/>
    <cellStyle name="Percent 4 6 4 2" xfId="9730"/>
    <cellStyle name="Percent 4 6 4 2 2" xfId="20590"/>
    <cellStyle name="Percent 4 6 4 3" xfId="15494"/>
    <cellStyle name="Percent 4 6 5" xfId="7283"/>
    <cellStyle name="Percent 4 6 5 2" xfId="18143"/>
    <cellStyle name="Percent 4 6 6" xfId="13047"/>
    <cellStyle name="Percent 4 7" xfId="2140"/>
    <cellStyle name="Percent 4 7 2" xfId="3433"/>
    <cellStyle name="Percent 4 7 2 2" xfId="5828"/>
    <cellStyle name="Percent 4 7 2 2 2" xfId="10924"/>
    <cellStyle name="Percent 4 7 2 2 2 2" xfId="21784"/>
    <cellStyle name="Percent 4 7 2 2 3" xfId="16688"/>
    <cellStyle name="Percent 4 7 2 3" xfId="8536"/>
    <cellStyle name="Percent 4 7 2 3 2" xfId="19396"/>
    <cellStyle name="Percent 4 7 2 4" xfId="14300"/>
    <cellStyle name="Percent 4 7 3" xfId="4636"/>
    <cellStyle name="Percent 4 7 3 2" xfId="9732"/>
    <cellStyle name="Percent 4 7 3 2 2" xfId="20592"/>
    <cellStyle name="Percent 4 7 3 3" xfId="15496"/>
    <cellStyle name="Percent 4 7 4" xfId="7285"/>
    <cellStyle name="Percent 4 7 4 2" xfId="18145"/>
    <cellStyle name="Percent 4 7 5" xfId="13049"/>
    <cellStyle name="Percent 4 8" xfId="2141"/>
    <cellStyle name="Percent 4 8 2" xfId="3434"/>
    <cellStyle name="Percent 4 8 2 2" xfId="5829"/>
    <cellStyle name="Percent 4 8 2 2 2" xfId="10925"/>
    <cellStyle name="Percent 4 8 2 2 2 2" xfId="21785"/>
    <cellStyle name="Percent 4 8 2 2 3" xfId="16689"/>
    <cellStyle name="Percent 4 8 2 3" xfId="8537"/>
    <cellStyle name="Percent 4 8 2 3 2" xfId="19397"/>
    <cellStyle name="Percent 4 8 2 4" xfId="14301"/>
    <cellStyle name="Percent 4 8 3" xfId="4637"/>
    <cellStyle name="Percent 4 8 3 2" xfId="9733"/>
    <cellStyle name="Percent 4 8 3 2 2" xfId="20593"/>
    <cellStyle name="Percent 4 8 3 3" xfId="15497"/>
    <cellStyle name="Percent 4 8 4" xfId="7286"/>
    <cellStyle name="Percent 4 8 4 2" xfId="18146"/>
    <cellStyle name="Percent 4 8 5" xfId="13050"/>
    <cellStyle name="Percent 4 9" xfId="2112"/>
    <cellStyle name="Percent 4 9 2" xfId="3405"/>
    <cellStyle name="Percent 4 9 2 2" xfId="5800"/>
    <cellStyle name="Percent 4 9 2 2 2" xfId="10896"/>
    <cellStyle name="Percent 4 9 2 2 2 2" xfId="21756"/>
    <cellStyle name="Percent 4 9 2 2 3" xfId="16660"/>
    <cellStyle name="Percent 4 9 2 3" xfId="8508"/>
    <cellStyle name="Percent 4 9 2 3 2" xfId="19368"/>
    <cellStyle name="Percent 4 9 2 4" xfId="14272"/>
    <cellStyle name="Percent 4 9 3" xfId="4608"/>
    <cellStyle name="Percent 4 9 3 2" xfId="9704"/>
    <cellStyle name="Percent 4 9 3 2 2" xfId="20564"/>
    <cellStyle name="Percent 4 9 3 3" xfId="15468"/>
    <cellStyle name="Percent 4 9 4" xfId="7257"/>
    <cellStyle name="Percent 4 9 4 2" xfId="18117"/>
    <cellStyle name="Percent 4 9 5" xfId="13021"/>
    <cellStyle name="Percent 40" xfId="2241"/>
    <cellStyle name="Percent 40 2" xfId="3494"/>
    <cellStyle name="Percent 40 2 2" xfId="5889"/>
    <cellStyle name="Percent 40 2 2 2" xfId="10985"/>
    <cellStyle name="Percent 40 2 2 2 2" xfId="21845"/>
    <cellStyle name="Percent 40 2 2 3" xfId="16749"/>
    <cellStyle name="Percent 40 2 3" xfId="8597"/>
    <cellStyle name="Percent 40 2 3 2" xfId="19457"/>
    <cellStyle name="Percent 40 2 4" xfId="14361"/>
    <cellStyle name="Percent 40 3" xfId="4700"/>
    <cellStyle name="Percent 40 3 2" xfId="9796"/>
    <cellStyle name="Percent 40 3 2 2" xfId="20656"/>
    <cellStyle name="Percent 40 3 3" xfId="15560"/>
    <cellStyle name="Percent 40 4" xfId="7350"/>
    <cellStyle name="Percent 40 4 2" xfId="18210"/>
    <cellStyle name="Percent 40 5" xfId="13114"/>
    <cellStyle name="Percent 41" xfId="2186"/>
    <cellStyle name="Percent 41 2" xfId="3446"/>
    <cellStyle name="Percent 41 2 2" xfId="5841"/>
    <cellStyle name="Percent 41 2 2 2" xfId="10937"/>
    <cellStyle name="Percent 41 2 2 2 2" xfId="21797"/>
    <cellStyle name="Percent 41 2 2 3" xfId="16701"/>
    <cellStyle name="Percent 41 2 3" xfId="8549"/>
    <cellStyle name="Percent 41 2 3 2" xfId="19409"/>
    <cellStyle name="Percent 41 2 4" xfId="14313"/>
    <cellStyle name="Percent 41 3" xfId="4652"/>
    <cellStyle name="Percent 41 3 2" xfId="9748"/>
    <cellStyle name="Percent 41 3 2 2" xfId="20608"/>
    <cellStyle name="Percent 41 3 3" xfId="15512"/>
    <cellStyle name="Percent 41 4" xfId="7296"/>
    <cellStyle name="Percent 41 4 2" xfId="18156"/>
    <cellStyle name="Percent 41 5" xfId="13060"/>
    <cellStyle name="Percent 42" xfId="2240"/>
    <cellStyle name="Percent 42 2" xfId="3493"/>
    <cellStyle name="Percent 42 2 2" xfId="5888"/>
    <cellStyle name="Percent 42 2 2 2" xfId="10984"/>
    <cellStyle name="Percent 42 2 2 2 2" xfId="21844"/>
    <cellStyle name="Percent 42 2 2 3" xfId="16748"/>
    <cellStyle name="Percent 42 2 3" xfId="8596"/>
    <cellStyle name="Percent 42 2 3 2" xfId="19456"/>
    <cellStyle name="Percent 42 2 4" xfId="14360"/>
    <cellStyle name="Percent 42 3" xfId="4699"/>
    <cellStyle name="Percent 42 3 2" xfId="9795"/>
    <cellStyle name="Percent 42 3 2 2" xfId="20655"/>
    <cellStyle name="Percent 42 3 3" xfId="15559"/>
    <cellStyle name="Percent 42 4" xfId="7349"/>
    <cellStyle name="Percent 42 4 2" xfId="18209"/>
    <cellStyle name="Percent 42 5" xfId="13113"/>
    <cellStyle name="Percent 43" xfId="2176"/>
    <cellStyle name="Percent 43 2" xfId="3437"/>
    <cellStyle name="Percent 43 2 2" xfId="5832"/>
    <cellStyle name="Percent 43 2 2 2" xfId="10928"/>
    <cellStyle name="Percent 43 2 2 2 2" xfId="21788"/>
    <cellStyle name="Percent 43 2 2 3" xfId="16692"/>
    <cellStyle name="Percent 43 2 3" xfId="8540"/>
    <cellStyle name="Percent 43 2 3 2" xfId="19400"/>
    <cellStyle name="Percent 43 2 4" xfId="14304"/>
    <cellStyle name="Percent 43 3" xfId="4643"/>
    <cellStyle name="Percent 43 3 2" xfId="9739"/>
    <cellStyle name="Percent 43 3 2 2" xfId="20599"/>
    <cellStyle name="Percent 43 3 3" xfId="15503"/>
    <cellStyle name="Percent 43 4" xfId="7290"/>
    <cellStyle name="Percent 43 4 2" xfId="18150"/>
    <cellStyle name="Percent 43 5" xfId="13054"/>
    <cellStyle name="Percent 44" xfId="2239"/>
    <cellStyle name="Percent 44 2" xfId="3492"/>
    <cellStyle name="Percent 44 2 2" xfId="5887"/>
    <cellStyle name="Percent 44 2 2 2" xfId="10983"/>
    <cellStyle name="Percent 44 2 2 2 2" xfId="21843"/>
    <cellStyle name="Percent 44 2 2 3" xfId="16747"/>
    <cellStyle name="Percent 44 2 3" xfId="8595"/>
    <cellStyle name="Percent 44 2 3 2" xfId="19455"/>
    <cellStyle name="Percent 44 2 4" xfId="14359"/>
    <cellStyle name="Percent 44 3" xfId="4698"/>
    <cellStyle name="Percent 44 3 2" xfId="9794"/>
    <cellStyle name="Percent 44 3 2 2" xfId="20654"/>
    <cellStyle name="Percent 44 3 3" xfId="15558"/>
    <cellStyle name="Percent 44 4" xfId="7348"/>
    <cellStyle name="Percent 44 4 2" xfId="18208"/>
    <cellStyle name="Percent 44 5" xfId="13112"/>
    <cellStyle name="Percent 45" xfId="2191"/>
    <cellStyle name="Percent 45 2" xfId="3451"/>
    <cellStyle name="Percent 45 2 2" xfId="5846"/>
    <cellStyle name="Percent 45 2 2 2" xfId="10942"/>
    <cellStyle name="Percent 45 2 2 2 2" xfId="21802"/>
    <cellStyle name="Percent 45 2 2 3" xfId="16706"/>
    <cellStyle name="Percent 45 2 3" xfId="8554"/>
    <cellStyle name="Percent 45 2 3 2" xfId="19414"/>
    <cellStyle name="Percent 45 2 4" xfId="14318"/>
    <cellStyle name="Percent 45 3" xfId="4657"/>
    <cellStyle name="Percent 45 3 2" xfId="9753"/>
    <cellStyle name="Percent 45 3 2 2" xfId="20613"/>
    <cellStyle name="Percent 45 3 3" xfId="15517"/>
    <cellStyle name="Percent 45 4" xfId="7301"/>
    <cellStyle name="Percent 45 4 2" xfId="18161"/>
    <cellStyle name="Percent 45 5" xfId="13065"/>
    <cellStyle name="Percent 46" xfId="3559"/>
    <cellStyle name="Percent 47" xfId="3902"/>
    <cellStyle name="Percent 48" xfId="3543"/>
    <cellStyle name="Percent 48 2" xfId="8646"/>
    <cellStyle name="Percent 48 2 2" xfId="19506"/>
    <cellStyle name="Percent 48 3" xfId="14410"/>
    <cellStyle name="Percent 49" xfId="4640"/>
    <cellStyle name="Percent 49 2" xfId="9736"/>
    <cellStyle name="Percent 49 2 2" xfId="20596"/>
    <cellStyle name="Percent 49 3" xfId="15500"/>
    <cellStyle name="Percent 5" xfId="457"/>
    <cellStyle name="Percent 5 2" xfId="461"/>
    <cellStyle name="Percent 5 2 2" xfId="2300"/>
    <cellStyle name="Percent 5 3" xfId="932"/>
    <cellStyle name="Percent 5 4" xfId="2142"/>
    <cellStyle name="Percent 6" xfId="459"/>
    <cellStyle name="Percent 6 2" xfId="2143"/>
    <cellStyle name="Percent 6 3" xfId="2298"/>
    <cellStyle name="Percent 7" xfId="718"/>
    <cellStyle name="Percent 7 2" xfId="2144"/>
    <cellStyle name="Percent 7 3" xfId="2526"/>
    <cellStyle name="Percent 8" xfId="889"/>
    <cellStyle name="Percent 8 2" xfId="2145"/>
    <cellStyle name="Percent 9" xfId="1070"/>
    <cellStyle name="Percent 9 2" xfId="2147"/>
    <cellStyle name="Percent 9 2 2" xfId="3436"/>
    <cellStyle name="Percent 9 2 2 2" xfId="5831"/>
    <cellStyle name="Percent 9 2 2 2 2" xfId="10927"/>
    <cellStyle name="Percent 9 2 2 2 2 2" xfId="21787"/>
    <cellStyle name="Percent 9 2 2 2 3" xfId="16691"/>
    <cellStyle name="Percent 9 2 2 3" xfId="8539"/>
    <cellStyle name="Percent 9 2 2 3 2" xfId="19399"/>
    <cellStyle name="Percent 9 2 2 4" xfId="14303"/>
    <cellStyle name="Percent 9 2 3" xfId="4639"/>
    <cellStyle name="Percent 9 2 3 2" xfId="9735"/>
    <cellStyle name="Percent 9 2 3 2 2" xfId="20595"/>
    <cellStyle name="Percent 9 2 3 3" xfId="15499"/>
    <cellStyle name="Percent 9 2 4" xfId="7288"/>
    <cellStyle name="Percent 9 2 4 2" xfId="18148"/>
    <cellStyle name="Percent 9 2 5" xfId="13052"/>
    <cellStyle name="Percent 9 3" xfId="2146"/>
    <cellStyle name="Percent 9 3 2" xfId="3435"/>
    <cellStyle name="Percent 9 3 2 2" xfId="5830"/>
    <cellStyle name="Percent 9 3 2 2 2" xfId="10926"/>
    <cellStyle name="Percent 9 3 2 2 2 2" xfId="21786"/>
    <cellStyle name="Percent 9 3 2 2 3" xfId="16690"/>
    <cellStyle name="Percent 9 3 2 3" xfId="8538"/>
    <cellStyle name="Percent 9 3 2 3 2" xfId="19398"/>
    <cellStyle name="Percent 9 3 2 4" xfId="14302"/>
    <cellStyle name="Percent 9 3 3" xfId="4638"/>
    <cellStyle name="Percent 9 3 3 2" xfId="9734"/>
    <cellStyle name="Percent 9 3 3 2 2" xfId="20594"/>
    <cellStyle name="Percent 9 3 3 3" xfId="15498"/>
    <cellStyle name="Percent 9 3 4" xfId="7287"/>
    <cellStyle name="Percent 9 3 4 2" xfId="18147"/>
    <cellStyle name="Percent 9 3 5" xfId="13051"/>
    <cellStyle name="Phase" xfId="2148"/>
    <cellStyle name="PSChar" xfId="49"/>
    <cellStyle name="PSChar 2" xfId="56"/>
    <cellStyle name="PSChar 2 2" xfId="92"/>
    <cellStyle name="PSDate" xfId="2149"/>
    <cellStyle name="PSDec" xfId="50"/>
    <cellStyle name="PSDec 2" xfId="57"/>
    <cellStyle name="PSDec 2 2" xfId="93"/>
    <cellStyle name="PSDetail" xfId="2150"/>
    <cellStyle name="PSHeading" xfId="51"/>
    <cellStyle name="PSHeading 2" xfId="58"/>
    <cellStyle name="PSHeading 2 2" xfId="94"/>
    <cellStyle name="PSInt" xfId="2151"/>
    <cellStyle name="PSSpacer" xfId="2152"/>
    <cellStyle name="Rangename" xfId="2153"/>
    <cellStyle name="Rangenames" xfId="2154"/>
    <cellStyle name="Result field" xfId="2155"/>
    <cellStyle name="RowLevel_" xfId="2156"/>
    <cellStyle name="Schedule Heading" xfId="2157"/>
    <cellStyle name="Screen Display Heading" xfId="2158"/>
    <cellStyle name="Setup" xfId="2159"/>
    <cellStyle name="Standard_By Team" xfId="2160"/>
    <cellStyle name="Style 1" xfId="2161"/>
    <cellStyle name="Summary Column Cell" xfId="2162"/>
    <cellStyle name="Title" xfId="462" builtinId="15" customBuiltin="1"/>
    <cellStyle name="Title 2" xfId="52"/>
    <cellStyle name="Title 3" xfId="392"/>
    <cellStyle name="Title 4" xfId="393"/>
    <cellStyle name="Title 5" xfId="394"/>
    <cellStyle name="Title 6" xfId="395"/>
    <cellStyle name="Title 7" xfId="396"/>
    <cellStyle name="Title 8" xfId="397"/>
    <cellStyle name="Total" xfId="1085" builtinId="25" customBuiltin="1"/>
    <cellStyle name="Total 10" xfId="930"/>
    <cellStyle name="Total 2" xfId="53"/>
    <cellStyle name="Total 2 2" xfId="453"/>
    <cellStyle name="Total 2 2 2" xfId="792"/>
    <cellStyle name="Total 2 2 3" xfId="2295"/>
    <cellStyle name="Total 2 2 3 2" xfId="6004"/>
    <cellStyle name="Total 2 2 3 2 2" xfId="11100"/>
    <cellStyle name="Total 2 2 3 2 2 2" xfId="21960"/>
    <cellStyle name="Total 2 2 3 2 3" xfId="11682"/>
    <cellStyle name="Total 2 2 3 2 3 2" xfId="22542"/>
    <cellStyle name="Total 2 2 3 2 4" xfId="11854"/>
    <cellStyle name="Total 2 2 3 2 4 2" xfId="22714"/>
    <cellStyle name="Total 2 2 3 2 5" xfId="16864"/>
    <cellStyle name="Total 2 2 3 3" xfId="4747"/>
    <cellStyle name="Total 2 2 3 3 2" xfId="9843"/>
    <cellStyle name="Total 2 2 3 3 2 2" xfId="20703"/>
    <cellStyle name="Total 2 2 3 3 3" xfId="11524"/>
    <cellStyle name="Total 2 2 3 3 3 2" xfId="22384"/>
    <cellStyle name="Total 2 2 3 3 4" xfId="11473"/>
    <cellStyle name="Total 2 2 3 3 4 2" xfId="22333"/>
    <cellStyle name="Total 2 2 3 3 5" xfId="15607"/>
    <cellStyle name="Total 2 2 3 4" xfId="7404"/>
    <cellStyle name="Total 2 2 3 4 2" xfId="18264"/>
    <cellStyle name="Total 2 2 3 5" xfId="11285"/>
    <cellStyle name="Total 2 2 3 5 2" xfId="22145"/>
    <cellStyle name="Total 2 2 3 6" xfId="11592"/>
    <cellStyle name="Total 2 2 3 6 2" xfId="22452"/>
    <cellStyle name="Total 2 2 3 7" xfId="13168"/>
    <cellStyle name="Total 2 2 4" xfId="3564"/>
    <cellStyle name="Total 2 2 4 2" xfId="8663"/>
    <cellStyle name="Total 2 2 4 2 2" xfId="19523"/>
    <cellStyle name="Total 2 2 4 3" xfId="11429"/>
    <cellStyle name="Total 2 2 4 3 2" xfId="22289"/>
    <cellStyle name="Total 2 2 4 4" xfId="11378"/>
    <cellStyle name="Total 2 2 4 4 2" xfId="22238"/>
    <cellStyle name="Total 2 2 4 5" xfId="14427"/>
    <cellStyle name="Total 2 3" xfId="962"/>
    <cellStyle name="Total 2 3 2" xfId="1053"/>
    <cellStyle name="Total 2 3 2 2" xfId="2670"/>
    <cellStyle name="Total 2 3 2 2 2" xfId="6070"/>
    <cellStyle name="Total 2 3 2 2 2 2" xfId="11166"/>
    <cellStyle name="Total 2 3 2 2 2 2 2" xfId="22026"/>
    <cellStyle name="Total 2 3 2 2 2 3" xfId="11748"/>
    <cellStyle name="Total 2 3 2 2 2 3 2" xfId="22608"/>
    <cellStyle name="Total 2 3 2 2 2 4" xfId="11920"/>
    <cellStyle name="Total 2 3 2 2 2 4 2" xfId="22780"/>
    <cellStyle name="Total 2 3 2 2 2 5" xfId="16930"/>
    <cellStyle name="Total 2 3 2 2 3" xfId="5078"/>
    <cellStyle name="Total 2 3 2 2 3 2" xfId="10174"/>
    <cellStyle name="Total 2 3 2 2 3 2 2" xfId="21034"/>
    <cellStyle name="Total 2 3 2 2 3 3" xfId="11556"/>
    <cellStyle name="Total 2 3 2 2 3 3 2" xfId="22416"/>
    <cellStyle name="Total 2 3 2 2 3 4" xfId="11526"/>
    <cellStyle name="Total 2 3 2 2 3 4 2" xfId="22386"/>
    <cellStyle name="Total 2 3 2 2 3 5" xfId="15938"/>
    <cellStyle name="Total 2 3 2 2 4" xfId="7773"/>
    <cellStyle name="Total 2 3 2 2 4 2" xfId="18633"/>
    <cellStyle name="Total 2 3 2 2 5" xfId="11356"/>
    <cellStyle name="Total 2 3 2 2 5 2" xfId="22216"/>
    <cellStyle name="Total 2 3 2 2 6" xfId="11576"/>
    <cellStyle name="Total 2 3 2 2 6 2" xfId="22436"/>
    <cellStyle name="Total 2 3 2 2 7" xfId="13537"/>
    <cellStyle name="Total 2 3 2 3" xfId="3895"/>
    <cellStyle name="Total 2 3 2 3 2" xfId="8994"/>
    <cellStyle name="Total 2 3 2 3 2 2" xfId="19854"/>
    <cellStyle name="Total 2 3 2 3 3" xfId="11462"/>
    <cellStyle name="Total 2 3 2 3 3 2" xfId="22322"/>
    <cellStyle name="Total 2 3 2 3 4" xfId="7119"/>
    <cellStyle name="Total 2 3 2 3 4 2" xfId="17979"/>
    <cellStyle name="Total 2 3 2 3 5" xfId="14758"/>
    <cellStyle name="Total 2 3 3" xfId="2619"/>
    <cellStyle name="Total 2 3 3 2" xfId="6035"/>
    <cellStyle name="Total 2 3 3 2 2" xfId="11131"/>
    <cellStyle name="Total 2 3 3 2 2 2" xfId="21991"/>
    <cellStyle name="Total 2 3 3 2 3" xfId="11713"/>
    <cellStyle name="Total 2 3 3 2 3 2" xfId="22573"/>
    <cellStyle name="Total 2 3 3 2 4" xfId="11885"/>
    <cellStyle name="Total 2 3 3 2 4 2" xfId="22745"/>
    <cellStyle name="Total 2 3 3 2 5" xfId="16895"/>
    <cellStyle name="Total 2 3 3 3" xfId="7722"/>
    <cellStyle name="Total 2 3 3 3 2" xfId="18582"/>
    <cellStyle name="Total 2 3 3 4" xfId="11321"/>
    <cellStyle name="Total 2 3 3 4 2" xfId="22181"/>
    <cellStyle name="Total 2 3 3 5" xfId="11397"/>
    <cellStyle name="Total 2 3 3 5 2" xfId="22257"/>
    <cellStyle name="Total 2 3 3 6" xfId="13486"/>
    <cellStyle name="Total 2 3 4" xfId="5960"/>
    <cellStyle name="Total 2 3 4 2" xfId="11056"/>
    <cellStyle name="Total 2 3 4 2 2" xfId="21916"/>
    <cellStyle name="Total 2 3 4 3" xfId="11638"/>
    <cellStyle name="Total 2 3 4 3 2" xfId="22498"/>
    <cellStyle name="Total 2 3 4 4" xfId="11810"/>
    <cellStyle name="Total 2 3 4 4 2" xfId="22670"/>
    <cellStyle name="Total 2 3 4 5" xfId="16820"/>
    <cellStyle name="Total 2 3 5" xfId="6466"/>
    <cellStyle name="Total 2 3 5 2" xfId="17326"/>
    <cellStyle name="Total 2 3 6" xfId="6099"/>
    <cellStyle name="Total 2 3 6 2" xfId="16959"/>
    <cellStyle name="Total 2 3 7" xfId="11511"/>
    <cellStyle name="Total 2 3 7 2" xfId="22371"/>
    <cellStyle name="Total 2 3 8" xfId="12265"/>
    <cellStyle name="Total 2 4" xfId="2163"/>
    <cellStyle name="Total 3" xfId="398"/>
    <cellStyle name="Total 3 2" xfId="793"/>
    <cellStyle name="Total 3 3" xfId="963"/>
    <cellStyle name="Total 3 3 2" xfId="1054"/>
    <cellStyle name="Total 3 3 2 2" xfId="2671"/>
    <cellStyle name="Total 3 3 2 2 2" xfId="6071"/>
    <cellStyle name="Total 3 3 2 2 2 2" xfId="11167"/>
    <cellStyle name="Total 3 3 2 2 2 2 2" xfId="22027"/>
    <cellStyle name="Total 3 3 2 2 2 3" xfId="11749"/>
    <cellStyle name="Total 3 3 2 2 2 3 2" xfId="22609"/>
    <cellStyle name="Total 3 3 2 2 2 4" xfId="11921"/>
    <cellStyle name="Total 3 3 2 2 2 4 2" xfId="22781"/>
    <cellStyle name="Total 3 3 2 2 2 5" xfId="16931"/>
    <cellStyle name="Total 3 3 2 2 3" xfId="5079"/>
    <cellStyle name="Total 3 3 2 2 3 2" xfId="10175"/>
    <cellStyle name="Total 3 3 2 2 3 2 2" xfId="21035"/>
    <cellStyle name="Total 3 3 2 2 3 3" xfId="11557"/>
    <cellStyle name="Total 3 3 2 2 3 3 2" xfId="22417"/>
    <cellStyle name="Total 3 3 2 2 3 4" xfId="11288"/>
    <cellStyle name="Total 3 3 2 2 3 4 2" xfId="22148"/>
    <cellStyle name="Total 3 3 2 2 3 5" xfId="15939"/>
    <cellStyle name="Total 3 3 2 2 4" xfId="7774"/>
    <cellStyle name="Total 3 3 2 2 4 2" xfId="18634"/>
    <cellStyle name="Total 3 3 2 2 5" xfId="11357"/>
    <cellStyle name="Total 3 3 2 2 5 2" xfId="22217"/>
    <cellStyle name="Total 3 3 2 2 6" xfId="11388"/>
    <cellStyle name="Total 3 3 2 2 6 2" xfId="22248"/>
    <cellStyle name="Total 3 3 2 2 7" xfId="13538"/>
    <cellStyle name="Total 3 3 2 3" xfId="3896"/>
    <cellStyle name="Total 3 3 2 3 2" xfId="8995"/>
    <cellStyle name="Total 3 3 2 3 2 2" xfId="19855"/>
    <cellStyle name="Total 3 3 2 3 3" xfId="11463"/>
    <cellStyle name="Total 3 3 2 3 3 2" xfId="22323"/>
    <cellStyle name="Total 3 3 2 3 4" xfId="6141"/>
    <cellStyle name="Total 3 3 2 3 4 2" xfId="17001"/>
    <cellStyle name="Total 3 3 2 3 5" xfId="14759"/>
    <cellStyle name="Total 3 3 3" xfId="2620"/>
    <cellStyle name="Total 3 3 3 2" xfId="6036"/>
    <cellStyle name="Total 3 3 3 2 2" xfId="11132"/>
    <cellStyle name="Total 3 3 3 2 2 2" xfId="21992"/>
    <cellStyle name="Total 3 3 3 2 3" xfId="11714"/>
    <cellStyle name="Total 3 3 3 2 3 2" xfId="22574"/>
    <cellStyle name="Total 3 3 3 2 4" xfId="11886"/>
    <cellStyle name="Total 3 3 3 2 4 2" xfId="22746"/>
    <cellStyle name="Total 3 3 3 2 5" xfId="16896"/>
    <cellStyle name="Total 3 3 3 3" xfId="7723"/>
    <cellStyle name="Total 3 3 3 3 2" xfId="18583"/>
    <cellStyle name="Total 3 3 3 4" xfId="11322"/>
    <cellStyle name="Total 3 3 3 4 2" xfId="22182"/>
    <cellStyle name="Total 3 3 3 5" xfId="11233"/>
    <cellStyle name="Total 3 3 3 5 2" xfId="22093"/>
    <cellStyle name="Total 3 3 3 6" xfId="13487"/>
    <cellStyle name="Total 3 3 4" xfId="5961"/>
    <cellStyle name="Total 3 3 4 2" xfId="11057"/>
    <cellStyle name="Total 3 3 4 2 2" xfId="21917"/>
    <cellStyle name="Total 3 3 4 3" xfId="11639"/>
    <cellStyle name="Total 3 3 4 3 2" xfId="22499"/>
    <cellStyle name="Total 3 3 4 4" xfId="11811"/>
    <cellStyle name="Total 3 3 4 4 2" xfId="22671"/>
    <cellStyle name="Total 3 3 4 5" xfId="16821"/>
    <cellStyle name="Total 3 3 5" xfId="6467"/>
    <cellStyle name="Total 3 3 5 2" xfId="17327"/>
    <cellStyle name="Total 3 3 6" xfId="6630"/>
    <cellStyle name="Total 3 3 6 2" xfId="17490"/>
    <cellStyle name="Total 3 3 7" xfId="11600"/>
    <cellStyle name="Total 3 3 7 2" xfId="22460"/>
    <cellStyle name="Total 3 3 8" xfId="12266"/>
    <cellStyle name="Total 4" xfId="399"/>
    <cellStyle name="Total 4 2" xfId="964"/>
    <cellStyle name="Total 4 2 2" xfId="1055"/>
    <cellStyle name="Total 4 2 2 2" xfId="2672"/>
    <cellStyle name="Total 4 2 2 2 2" xfId="6072"/>
    <cellStyle name="Total 4 2 2 2 2 2" xfId="11168"/>
    <cellStyle name="Total 4 2 2 2 2 2 2" xfId="22028"/>
    <cellStyle name="Total 4 2 2 2 2 3" xfId="11750"/>
    <cellStyle name="Total 4 2 2 2 2 3 2" xfId="22610"/>
    <cellStyle name="Total 4 2 2 2 2 4" xfId="11922"/>
    <cellStyle name="Total 4 2 2 2 2 4 2" xfId="22782"/>
    <cellStyle name="Total 4 2 2 2 2 5" xfId="16932"/>
    <cellStyle name="Total 4 2 2 2 3" xfId="5080"/>
    <cellStyle name="Total 4 2 2 2 3 2" xfId="10176"/>
    <cellStyle name="Total 4 2 2 2 3 2 2" xfId="21036"/>
    <cellStyle name="Total 4 2 2 2 3 3" xfId="11558"/>
    <cellStyle name="Total 4 2 2 2 3 3 2" xfId="22418"/>
    <cellStyle name="Total 4 2 2 2 3 4" xfId="11470"/>
    <cellStyle name="Total 4 2 2 2 3 4 2" xfId="22330"/>
    <cellStyle name="Total 4 2 2 2 3 5" xfId="15940"/>
    <cellStyle name="Total 4 2 2 2 4" xfId="7775"/>
    <cellStyle name="Total 4 2 2 2 4 2" xfId="18635"/>
    <cellStyle name="Total 4 2 2 2 5" xfId="11358"/>
    <cellStyle name="Total 4 2 2 2 5 2" xfId="22218"/>
    <cellStyle name="Total 4 2 2 2 6" xfId="11225"/>
    <cellStyle name="Total 4 2 2 2 6 2" xfId="22085"/>
    <cellStyle name="Total 4 2 2 2 7" xfId="13539"/>
    <cellStyle name="Total 4 2 2 3" xfId="3897"/>
    <cellStyle name="Total 4 2 2 3 2" xfId="8996"/>
    <cellStyle name="Total 4 2 2 3 2 2" xfId="19856"/>
    <cellStyle name="Total 4 2 2 3 3" xfId="11464"/>
    <cellStyle name="Total 4 2 2 3 3 2" xfId="22324"/>
    <cellStyle name="Total 4 2 2 3 4" xfId="7121"/>
    <cellStyle name="Total 4 2 2 3 4 2" xfId="17981"/>
    <cellStyle name="Total 4 2 2 3 5" xfId="14760"/>
    <cellStyle name="Total 4 2 3" xfId="2621"/>
    <cellStyle name="Total 4 2 3 2" xfId="6037"/>
    <cellStyle name="Total 4 2 3 2 2" xfId="11133"/>
    <cellStyle name="Total 4 2 3 2 2 2" xfId="21993"/>
    <cellStyle name="Total 4 2 3 2 3" xfId="11715"/>
    <cellStyle name="Total 4 2 3 2 3 2" xfId="22575"/>
    <cellStyle name="Total 4 2 3 2 4" xfId="11887"/>
    <cellStyle name="Total 4 2 3 2 4 2" xfId="22747"/>
    <cellStyle name="Total 4 2 3 2 5" xfId="16897"/>
    <cellStyle name="Total 4 2 3 3" xfId="7724"/>
    <cellStyle name="Total 4 2 3 3 2" xfId="18584"/>
    <cellStyle name="Total 4 2 3 4" xfId="11323"/>
    <cellStyle name="Total 4 2 3 4 2" xfId="22183"/>
    <cellStyle name="Total 4 2 3 5" xfId="11494"/>
    <cellStyle name="Total 4 2 3 5 2" xfId="22354"/>
    <cellStyle name="Total 4 2 3 6" xfId="13488"/>
    <cellStyle name="Total 4 2 4" xfId="5962"/>
    <cellStyle name="Total 4 2 4 2" xfId="11058"/>
    <cellStyle name="Total 4 2 4 2 2" xfId="21918"/>
    <cellStyle name="Total 4 2 4 3" xfId="11640"/>
    <cellStyle name="Total 4 2 4 3 2" xfId="22500"/>
    <cellStyle name="Total 4 2 4 4" xfId="11812"/>
    <cellStyle name="Total 4 2 4 4 2" xfId="22672"/>
    <cellStyle name="Total 4 2 4 5" xfId="16822"/>
    <cellStyle name="Total 4 2 5" xfId="6468"/>
    <cellStyle name="Total 4 2 5 2" xfId="17328"/>
    <cellStyle name="Total 4 2 6" xfId="6110"/>
    <cellStyle name="Total 4 2 6 2" xfId="16970"/>
    <cellStyle name="Total 4 2 7" xfId="11410"/>
    <cellStyle name="Total 4 2 7 2" xfId="22270"/>
    <cellStyle name="Total 4 2 8" xfId="12267"/>
    <cellStyle name="Total 5" xfId="400"/>
    <cellStyle name="Total 5 2" xfId="965"/>
    <cellStyle name="Total 5 2 2" xfId="1056"/>
    <cellStyle name="Total 5 2 2 2" xfId="2673"/>
    <cellStyle name="Total 5 2 2 2 2" xfId="6073"/>
    <cellStyle name="Total 5 2 2 2 2 2" xfId="11169"/>
    <cellStyle name="Total 5 2 2 2 2 2 2" xfId="22029"/>
    <cellStyle name="Total 5 2 2 2 2 3" xfId="11751"/>
    <cellStyle name="Total 5 2 2 2 2 3 2" xfId="22611"/>
    <cellStyle name="Total 5 2 2 2 2 4" xfId="11923"/>
    <cellStyle name="Total 5 2 2 2 2 4 2" xfId="22783"/>
    <cellStyle name="Total 5 2 2 2 2 5" xfId="16933"/>
    <cellStyle name="Total 5 2 2 2 3" xfId="5081"/>
    <cellStyle name="Total 5 2 2 2 3 2" xfId="10177"/>
    <cellStyle name="Total 5 2 2 2 3 2 2" xfId="21037"/>
    <cellStyle name="Total 5 2 2 2 3 3" xfId="11559"/>
    <cellStyle name="Total 5 2 2 2 3 3 2" xfId="22419"/>
    <cellStyle name="Total 5 2 2 2 3 4" xfId="11564"/>
    <cellStyle name="Total 5 2 2 2 3 4 2" xfId="22424"/>
    <cellStyle name="Total 5 2 2 2 3 5" xfId="15941"/>
    <cellStyle name="Total 5 2 2 2 4" xfId="7776"/>
    <cellStyle name="Total 5 2 2 2 4 2" xfId="18636"/>
    <cellStyle name="Total 5 2 2 2 5" xfId="11359"/>
    <cellStyle name="Total 5 2 2 2 5 2" xfId="22219"/>
    <cellStyle name="Total 5 2 2 2 6" xfId="11224"/>
    <cellStyle name="Total 5 2 2 2 6 2" xfId="22084"/>
    <cellStyle name="Total 5 2 2 2 7" xfId="13540"/>
    <cellStyle name="Total 5 2 2 3" xfId="3898"/>
    <cellStyle name="Total 5 2 2 3 2" xfId="8997"/>
    <cellStyle name="Total 5 2 2 3 2 2" xfId="19857"/>
    <cellStyle name="Total 5 2 2 3 3" xfId="11465"/>
    <cellStyle name="Total 5 2 2 3 3 2" xfId="22325"/>
    <cellStyle name="Total 5 2 2 3 4" xfId="11204"/>
    <cellStyle name="Total 5 2 2 3 4 2" xfId="22064"/>
    <cellStyle name="Total 5 2 2 3 5" xfId="14761"/>
    <cellStyle name="Total 5 2 3" xfId="2622"/>
    <cellStyle name="Total 5 2 3 2" xfId="6038"/>
    <cellStyle name="Total 5 2 3 2 2" xfId="11134"/>
    <cellStyle name="Total 5 2 3 2 2 2" xfId="21994"/>
    <cellStyle name="Total 5 2 3 2 3" xfId="11716"/>
    <cellStyle name="Total 5 2 3 2 3 2" xfId="22576"/>
    <cellStyle name="Total 5 2 3 2 4" xfId="11888"/>
    <cellStyle name="Total 5 2 3 2 4 2" xfId="22748"/>
    <cellStyle name="Total 5 2 3 2 5" xfId="16898"/>
    <cellStyle name="Total 5 2 3 3" xfId="7725"/>
    <cellStyle name="Total 5 2 3 3 2" xfId="18585"/>
    <cellStyle name="Total 5 2 3 4" xfId="11324"/>
    <cellStyle name="Total 5 2 3 4 2" xfId="22184"/>
    <cellStyle name="Total 5 2 3 5" xfId="11584"/>
    <cellStyle name="Total 5 2 3 5 2" xfId="22444"/>
    <cellStyle name="Total 5 2 3 6" xfId="13489"/>
    <cellStyle name="Total 5 2 4" xfId="5963"/>
    <cellStyle name="Total 5 2 4 2" xfId="11059"/>
    <cellStyle name="Total 5 2 4 2 2" xfId="21919"/>
    <cellStyle name="Total 5 2 4 3" xfId="11641"/>
    <cellStyle name="Total 5 2 4 3 2" xfId="22501"/>
    <cellStyle name="Total 5 2 4 4" xfId="11813"/>
    <cellStyle name="Total 5 2 4 4 2" xfId="22673"/>
    <cellStyle name="Total 5 2 4 5" xfId="16823"/>
    <cellStyle name="Total 5 2 5" xfId="6469"/>
    <cellStyle name="Total 5 2 5 2" xfId="17329"/>
    <cellStyle name="Total 5 2 6" xfId="6629"/>
    <cellStyle name="Total 5 2 6 2" xfId="17489"/>
    <cellStyle name="Total 5 2 7" xfId="11256"/>
    <cellStyle name="Total 5 2 7 2" xfId="22116"/>
    <cellStyle name="Total 5 2 8" xfId="12268"/>
    <cellStyle name="Total 6" xfId="401"/>
    <cellStyle name="Total 6 2" xfId="966"/>
    <cellStyle name="Total 6 2 2" xfId="1057"/>
    <cellStyle name="Total 6 2 2 2" xfId="2674"/>
    <cellStyle name="Total 6 2 2 2 2" xfId="6074"/>
    <cellStyle name="Total 6 2 2 2 2 2" xfId="11170"/>
    <cellStyle name="Total 6 2 2 2 2 2 2" xfId="22030"/>
    <cellStyle name="Total 6 2 2 2 2 3" xfId="11752"/>
    <cellStyle name="Total 6 2 2 2 2 3 2" xfId="22612"/>
    <cellStyle name="Total 6 2 2 2 2 4" xfId="11924"/>
    <cellStyle name="Total 6 2 2 2 2 4 2" xfId="22784"/>
    <cellStyle name="Total 6 2 2 2 2 5" xfId="16934"/>
    <cellStyle name="Total 6 2 2 2 3" xfId="5082"/>
    <cellStyle name="Total 6 2 2 2 3 2" xfId="10178"/>
    <cellStyle name="Total 6 2 2 2 3 2 2" xfId="21038"/>
    <cellStyle name="Total 6 2 2 2 3 3" xfId="11560"/>
    <cellStyle name="Total 6 2 2 2 3 3 2" xfId="22420"/>
    <cellStyle name="Total 6 2 2 2 3 4" xfId="11370"/>
    <cellStyle name="Total 6 2 2 2 3 4 2" xfId="22230"/>
    <cellStyle name="Total 6 2 2 2 3 5" xfId="15942"/>
    <cellStyle name="Total 6 2 2 2 4" xfId="7777"/>
    <cellStyle name="Total 6 2 2 2 4 2" xfId="18637"/>
    <cellStyle name="Total 6 2 2 2 5" xfId="11360"/>
    <cellStyle name="Total 6 2 2 2 5 2" xfId="22220"/>
    <cellStyle name="Total 6 2 2 2 6" xfId="11223"/>
    <cellStyle name="Total 6 2 2 2 6 2" xfId="22083"/>
    <cellStyle name="Total 6 2 2 2 7" xfId="13541"/>
    <cellStyle name="Total 6 2 2 3" xfId="3899"/>
    <cellStyle name="Total 6 2 2 3 2" xfId="8998"/>
    <cellStyle name="Total 6 2 2 3 2 2" xfId="19858"/>
    <cellStyle name="Total 6 2 2 3 3" xfId="11466"/>
    <cellStyle name="Total 6 2 2 3 3 2" xfId="22326"/>
    <cellStyle name="Total 6 2 2 3 4" xfId="6142"/>
    <cellStyle name="Total 6 2 2 3 4 2" xfId="17002"/>
    <cellStyle name="Total 6 2 2 3 5" xfId="14762"/>
    <cellStyle name="Total 6 2 3" xfId="2623"/>
    <cellStyle name="Total 6 2 3 2" xfId="6039"/>
    <cellStyle name="Total 6 2 3 2 2" xfId="11135"/>
    <cellStyle name="Total 6 2 3 2 2 2" xfId="21995"/>
    <cellStyle name="Total 6 2 3 2 3" xfId="11717"/>
    <cellStyle name="Total 6 2 3 2 3 2" xfId="22577"/>
    <cellStyle name="Total 6 2 3 2 4" xfId="11889"/>
    <cellStyle name="Total 6 2 3 2 4 2" xfId="22749"/>
    <cellStyle name="Total 6 2 3 2 5" xfId="16899"/>
    <cellStyle name="Total 6 2 3 3" xfId="7726"/>
    <cellStyle name="Total 6 2 3 3 2" xfId="18586"/>
    <cellStyle name="Total 6 2 3 4" xfId="11325"/>
    <cellStyle name="Total 6 2 3 4 2" xfId="22185"/>
    <cellStyle name="Total 6 2 3 5" xfId="11396"/>
    <cellStyle name="Total 6 2 3 5 2" xfId="22256"/>
    <cellStyle name="Total 6 2 3 6" xfId="13490"/>
    <cellStyle name="Total 6 2 4" xfId="5964"/>
    <cellStyle name="Total 6 2 4 2" xfId="11060"/>
    <cellStyle name="Total 6 2 4 2 2" xfId="21920"/>
    <cellStyle name="Total 6 2 4 3" xfId="11642"/>
    <cellStyle name="Total 6 2 4 3 2" xfId="22502"/>
    <cellStyle name="Total 6 2 4 4" xfId="11814"/>
    <cellStyle name="Total 6 2 4 4 2" xfId="22674"/>
    <cellStyle name="Total 6 2 4 5" xfId="16824"/>
    <cellStyle name="Total 6 2 5" xfId="6470"/>
    <cellStyle name="Total 6 2 5 2" xfId="17330"/>
    <cellStyle name="Total 6 2 6" xfId="6109"/>
    <cellStyle name="Total 6 2 6 2" xfId="16969"/>
    <cellStyle name="Total 6 2 7" xfId="11510"/>
    <cellStyle name="Total 6 2 7 2" xfId="22370"/>
    <cellStyle name="Total 6 2 8" xfId="12269"/>
    <cellStyle name="Total 7" xfId="402"/>
    <cellStyle name="Total 7 2" xfId="967"/>
    <cellStyle name="Total 7 2 2" xfId="1058"/>
    <cellStyle name="Total 7 2 2 2" xfId="2675"/>
    <cellStyle name="Total 7 2 2 2 2" xfId="6075"/>
    <cellStyle name="Total 7 2 2 2 2 2" xfId="11171"/>
    <cellStyle name="Total 7 2 2 2 2 2 2" xfId="22031"/>
    <cellStyle name="Total 7 2 2 2 2 3" xfId="11753"/>
    <cellStyle name="Total 7 2 2 2 2 3 2" xfId="22613"/>
    <cellStyle name="Total 7 2 2 2 2 4" xfId="11925"/>
    <cellStyle name="Total 7 2 2 2 2 4 2" xfId="22785"/>
    <cellStyle name="Total 7 2 2 2 2 5" xfId="16935"/>
    <cellStyle name="Total 7 2 2 2 3" xfId="5083"/>
    <cellStyle name="Total 7 2 2 2 3 2" xfId="10179"/>
    <cellStyle name="Total 7 2 2 2 3 2 2" xfId="21039"/>
    <cellStyle name="Total 7 2 2 2 3 3" xfId="11561"/>
    <cellStyle name="Total 7 2 2 2 3 3 2" xfId="22421"/>
    <cellStyle name="Total 7 2 2 2 3 4" xfId="11198"/>
    <cellStyle name="Total 7 2 2 2 3 4 2" xfId="22058"/>
    <cellStyle name="Total 7 2 2 2 3 5" xfId="15943"/>
    <cellStyle name="Total 7 2 2 2 4" xfId="7778"/>
    <cellStyle name="Total 7 2 2 2 4 2" xfId="18638"/>
    <cellStyle name="Total 7 2 2 2 5" xfId="11361"/>
    <cellStyle name="Total 7 2 2 2 5 2" xfId="22221"/>
    <cellStyle name="Total 7 2 2 2 6" xfId="11480"/>
    <cellStyle name="Total 7 2 2 2 6 2" xfId="22340"/>
    <cellStyle name="Total 7 2 2 2 7" xfId="13542"/>
    <cellStyle name="Total 7 2 2 3" xfId="3900"/>
    <cellStyle name="Total 7 2 2 3 2" xfId="8999"/>
    <cellStyle name="Total 7 2 2 3 2 2" xfId="19859"/>
    <cellStyle name="Total 7 2 2 3 3" xfId="11467"/>
    <cellStyle name="Total 7 2 2 3 3 2" xfId="22327"/>
    <cellStyle name="Total 7 2 2 3 4" xfId="6135"/>
    <cellStyle name="Total 7 2 2 3 4 2" xfId="16995"/>
    <cellStyle name="Total 7 2 2 3 5" xfId="14763"/>
    <cellStyle name="Total 7 2 3" xfId="2624"/>
    <cellStyle name="Total 7 2 3 2" xfId="6040"/>
    <cellStyle name="Total 7 2 3 2 2" xfId="11136"/>
    <cellStyle name="Total 7 2 3 2 2 2" xfId="21996"/>
    <cellStyle name="Total 7 2 3 2 3" xfId="11718"/>
    <cellStyle name="Total 7 2 3 2 3 2" xfId="22578"/>
    <cellStyle name="Total 7 2 3 2 4" xfId="11890"/>
    <cellStyle name="Total 7 2 3 2 4 2" xfId="22750"/>
    <cellStyle name="Total 7 2 3 2 5" xfId="16900"/>
    <cellStyle name="Total 7 2 3 3" xfId="7727"/>
    <cellStyle name="Total 7 2 3 3 2" xfId="18587"/>
    <cellStyle name="Total 7 2 3 4" xfId="11326"/>
    <cellStyle name="Total 7 2 3 4 2" xfId="22186"/>
    <cellStyle name="Total 7 2 3 5" xfId="11232"/>
    <cellStyle name="Total 7 2 3 5 2" xfId="22092"/>
    <cellStyle name="Total 7 2 3 6" xfId="13491"/>
    <cellStyle name="Total 7 2 4" xfId="5965"/>
    <cellStyle name="Total 7 2 4 2" xfId="11061"/>
    <cellStyle name="Total 7 2 4 2 2" xfId="21921"/>
    <cellStyle name="Total 7 2 4 3" xfId="11643"/>
    <cellStyle name="Total 7 2 4 3 2" xfId="22503"/>
    <cellStyle name="Total 7 2 4 4" xfId="11815"/>
    <cellStyle name="Total 7 2 4 4 2" xfId="22675"/>
    <cellStyle name="Total 7 2 4 5" xfId="16825"/>
    <cellStyle name="Total 7 2 5" xfId="6471"/>
    <cellStyle name="Total 7 2 5 2" xfId="17331"/>
    <cellStyle name="Total 7 2 6" xfId="6628"/>
    <cellStyle name="Total 7 2 6 2" xfId="17488"/>
    <cellStyle name="Total 7 2 7" xfId="11599"/>
    <cellStyle name="Total 7 2 7 2" xfId="22459"/>
    <cellStyle name="Total 7 2 8" xfId="12270"/>
    <cellStyle name="Total 8" xfId="403"/>
    <cellStyle name="Total 8 2" xfId="968"/>
    <cellStyle name="Total 8 2 2" xfId="1059"/>
    <cellStyle name="Total 8 2 2 2" xfId="2676"/>
    <cellStyle name="Total 8 2 2 2 2" xfId="6076"/>
    <cellStyle name="Total 8 2 2 2 2 2" xfId="11172"/>
    <cellStyle name="Total 8 2 2 2 2 2 2" xfId="22032"/>
    <cellStyle name="Total 8 2 2 2 2 3" xfId="11754"/>
    <cellStyle name="Total 8 2 2 2 2 3 2" xfId="22614"/>
    <cellStyle name="Total 8 2 2 2 2 4" xfId="11926"/>
    <cellStyle name="Total 8 2 2 2 2 4 2" xfId="22786"/>
    <cellStyle name="Total 8 2 2 2 2 5" xfId="16936"/>
    <cellStyle name="Total 8 2 2 2 3" xfId="5084"/>
    <cellStyle name="Total 8 2 2 2 3 2" xfId="10180"/>
    <cellStyle name="Total 8 2 2 2 3 2 2" xfId="21040"/>
    <cellStyle name="Total 8 2 2 2 3 3" xfId="11562"/>
    <cellStyle name="Total 8 2 2 2 3 3 2" xfId="22422"/>
    <cellStyle name="Total 8 2 2 2 3 4" xfId="6701"/>
    <cellStyle name="Total 8 2 2 2 3 4 2" xfId="17561"/>
    <cellStyle name="Total 8 2 2 2 3 5" xfId="15944"/>
    <cellStyle name="Total 8 2 2 2 4" xfId="7779"/>
    <cellStyle name="Total 8 2 2 2 4 2" xfId="18639"/>
    <cellStyle name="Total 8 2 2 2 5" xfId="11362"/>
    <cellStyle name="Total 8 2 2 2 5 2" xfId="22222"/>
    <cellStyle name="Total 8 2 2 2 6" xfId="11572"/>
    <cellStyle name="Total 8 2 2 2 6 2" xfId="22432"/>
    <cellStyle name="Total 8 2 2 2 7" xfId="13543"/>
    <cellStyle name="Total 8 2 2 3" xfId="3901"/>
    <cellStyle name="Total 8 2 2 3 2" xfId="9000"/>
    <cellStyle name="Total 8 2 2 3 2 2" xfId="19860"/>
    <cellStyle name="Total 8 2 2 3 3" xfId="11468"/>
    <cellStyle name="Total 8 2 2 3 3 2" xfId="22328"/>
    <cellStyle name="Total 8 2 2 3 4" xfId="6104"/>
    <cellStyle name="Total 8 2 2 3 4 2" xfId="16964"/>
    <cellStyle name="Total 8 2 2 3 5" xfId="14764"/>
    <cellStyle name="Total 8 2 3" xfId="2625"/>
    <cellStyle name="Total 8 2 3 2" xfId="6041"/>
    <cellStyle name="Total 8 2 3 2 2" xfId="11137"/>
    <cellStyle name="Total 8 2 3 2 2 2" xfId="21997"/>
    <cellStyle name="Total 8 2 3 2 3" xfId="11719"/>
    <cellStyle name="Total 8 2 3 2 3 2" xfId="22579"/>
    <cellStyle name="Total 8 2 3 2 4" xfId="11891"/>
    <cellStyle name="Total 8 2 3 2 4 2" xfId="22751"/>
    <cellStyle name="Total 8 2 3 2 5" xfId="16901"/>
    <cellStyle name="Total 8 2 3 3" xfId="7728"/>
    <cellStyle name="Total 8 2 3 3 2" xfId="18588"/>
    <cellStyle name="Total 8 2 3 4" xfId="11327"/>
    <cellStyle name="Total 8 2 3 4 2" xfId="22187"/>
    <cellStyle name="Total 8 2 3 5" xfId="11493"/>
    <cellStyle name="Total 8 2 3 5 2" xfId="22353"/>
    <cellStyle name="Total 8 2 3 6" xfId="13492"/>
    <cellStyle name="Total 8 2 4" xfId="5966"/>
    <cellStyle name="Total 8 2 4 2" xfId="11062"/>
    <cellStyle name="Total 8 2 4 2 2" xfId="21922"/>
    <cellStyle name="Total 8 2 4 3" xfId="11644"/>
    <cellStyle name="Total 8 2 4 3 2" xfId="22504"/>
    <cellStyle name="Total 8 2 4 4" xfId="11816"/>
    <cellStyle name="Total 8 2 4 4 2" xfId="22676"/>
    <cellStyle name="Total 8 2 4 5" xfId="16826"/>
    <cellStyle name="Total 8 2 5" xfId="6472"/>
    <cellStyle name="Total 8 2 5 2" xfId="17332"/>
    <cellStyle name="Total 8 2 6" xfId="6108"/>
    <cellStyle name="Total 8 2 6 2" xfId="16968"/>
    <cellStyle name="Total 8 2 7" xfId="11409"/>
    <cellStyle name="Total 8 2 7 2" xfId="22269"/>
    <cellStyle name="Total 8 2 8" xfId="12271"/>
    <cellStyle name="Total 9" xfId="650"/>
    <cellStyle name="Total 9 2" xfId="892"/>
    <cellStyle name="Transition" xfId="2164"/>
    <cellStyle name="Undefined" xfId="2165"/>
    <cellStyle name="Unprot" xfId="2166"/>
    <cellStyle name="Unprot$" xfId="2167"/>
    <cellStyle name="Unprotect" xfId="2168"/>
    <cellStyle name="Variable Inputs" xfId="2169"/>
    <cellStyle name="Variable Inputs 2" xfId="2179"/>
    <cellStyle name="Variable Inputs 2 2" xfId="3386"/>
    <cellStyle name="Variable Inputs 2 2 2" xfId="6089"/>
    <cellStyle name="Variable Inputs 2 2 2 2" xfId="11185"/>
    <cellStyle name="Variable Inputs 2 2 2 2 2" xfId="22045"/>
    <cellStyle name="Variable Inputs 2 2 2 3" xfId="11767"/>
    <cellStyle name="Variable Inputs 2 2 2 3 2" xfId="22627"/>
    <cellStyle name="Variable Inputs 2 2 2 4" xfId="11939"/>
    <cellStyle name="Variable Inputs 2 2 2 4 2" xfId="22799"/>
    <cellStyle name="Variable Inputs 2 2 2 5" xfId="16949"/>
    <cellStyle name="Variable Inputs 2 2 3" xfId="8489"/>
    <cellStyle name="Variable Inputs 2 2 3 2" xfId="19349"/>
    <cellStyle name="Variable Inputs 2 2 4" xfId="11415"/>
    <cellStyle name="Variable Inputs 2 2 4 2" xfId="22275"/>
    <cellStyle name="Variable Inputs 2 2 5" xfId="11211"/>
    <cellStyle name="Variable Inputs 2 2 5 2" xfId="22071"/>
    <cellStyle name="Variable Inputs 2 2 6" xfId="14253"/>
    <cellStyle name="Variable Inputs 2 3" xfId="5986"/>
    <cellStyle name="Variable Inputs 2 3 2" xfId="11082"/>
    <cellStyle name="Variable Inputs 2 3 2 2" xfId="21942"/>
    <cellStyle name="Variable Inputs 2 3 3" xfId="11664"/>
    <cellStyle name="Variable Inputs 2 3 3 2" xfId="22524"/>
    <cellStyle name="Variable Inputs 2 3 4" xfId="11836"/>
    <cellStyle name="Variable Inputs 2 3 4 2" xfId="22696"/>
    <cellStyle name="Variable Inputs 2 3 5" xfId="16846"/>
    <cellStyle name="Variable Inputs 2 4" xfId="7293"/>
    <cellStyle name="Variable Inputs 2 4 2" xfId="18153"/>
    <cellStyle name="Variable Inputs 2 5" xfId="11267"/>
    <cellStyle name="Variable Inputs 2 5 2" xfId="22127"/>
    <cellStyle name="Variable Inputs 2 6" xfId="11596"/>
    <cellStyle name="Variable Inputs 2 6 2" xfId="22456"/>
    <cellStyle name="Variable Inputs 2 7" xfId="13057"/>
    <cellStyle name="Variable Inputs 3" xfId="3539"/>
    <cellStyle name="Variable Inputs 3 2" xfId="6097"/>
    <cellStyle name="Variable Inputs 3 2 2" xfId="11193"/>
    <cellStyle name="Variable Inputs 3 2 2 2" xfId="22053"/>
    <cellStyle name="Variable Inputs 3 2 3" xfId="11775"/>
    <cellStyle name="Variable Inputs 3 2 3 2" xfId="22635"/>
    <cellStyle name="Variable Inputs 3 2 4" xfId="11947"/>
    <cellStyle name="Variable Inputs 3 2 4 2" xfId="22807"/>
    <cellStyle name="Variable Inputs 3 2 5" xfId="16957"/>
    <cellStyle name="Variable Inputs 3 3" xfId="8642"/>
    <cellStyle name="Variable Inputs 3 3 2" xfId="19502"/>
    <cellStyle name="Variable Inputs 3 4" xfId="11424"/>
    <cellStyle name="Variable Inputs 3 4 2" xfId="22284"/>
    <cellStyle name="Variable Inputs 3 5" xfId="11569"/>
    <cellStyle name="Variable Inputs 3 5 2" xfId="22429"/>
    <cellStyle name="Variable Inputs 3 6" xfId="14406"/>
    <cellStyle name="Variable Inputs 4" xfId="5985"/>
    <cellStyle name="Variable Inputs 4 2" xfId="11081"/>
    <cellStyle name="Variable Inputs 4 2 2" xfId="21941"/>
    <cellStyle name="Variable Inputs 4 3" xfId="11663"/>
    <cellStyle name="Variable Inputs 4 3 2" xfId="22523"/>
    <cellStyle name="Variable Inputs 4 4" xfId="11835"/>
    <cellStyle name="Variable Inputs 4 4 2" xfId="22695"/>
    <cellStyle name="Variable Inputs 4 5" xfId="16845"/>
    <cellStyle name="Variable Inputs 5" xfId="7289"/>
    <cellStyle name="Variable Inputs 5 2" xfId="18149"/>
    <cellStyle name="Variable Inputs 6" xfId="11266"/>
    <cellStyle name="Variable Inputs 6 2" xfId="22126"/>
    <cellStyle name="Variable Inputs 7" xfId="11504"/>
    <cellStyle name="Variable Inputs 7 2" xfId="22364"/>
    <cellStyle name="Variable Inputs 8" xfId="13053"/>
    <cellStyle name="Währung [0]_fee projec" xfId="2170"/>
    <cellStyle name="Währung_fee projec" xfId="2171"/>
    <cellStyle name="Warning Text" xfId="1083" builtinId="11" customBuiltin="1"/>
    <cellStyle name="Warning Text 2" xfId="54"/>
    <cellStyle name="Warning Text 2 2" xfId="794"/>
    <cellStyle name="Warning Text 2 3" xfId="2172"/>
    <cellStyle name="Warning Text 3" xfId="404"/>
    <cellStyle name="Warning Text 3 2" xfId="795"/>
    <cellStyle name="Warning Text 4" xfId="405"/>
    <cellStyle name="Warning Text 5" xfId="406"/>
    <cellStyle name="Warning Text 6" xfId="407"/>
    <cellStyle name="Warning Text 7" xfId="408"/>
    <cellStyle name="Warning Text 8" xfId="409"/>
    <cellStyle name="Warning Text 9" xfId="651"/>
    <cellStyle name="콤마 [0]_VERA" xfId="2173"/>
    <cellStyle name="콤마_VERA" xfId="2174"/>
    <cellStyle name="하이퍼링크_VERA" xfId="2175"/>
  </cellStyles>
  <dxfs count="12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9" defaultPivotStyle="PivotStyleLight16"/>
  <colors>
    <mruColors>
      <color rgb="FF00FF00"/>
      <color rgb="FF0000FF"/>
      <color rgb="FFFFFF99"/>
      <color rgb="FF0099CC"/>
      <color rgb="FF3399FF"/>
      <color rgb="FFFF6600"/>
      <color rgb="FFFF3300"/>
      <color rgb="FFCC0099"/>
      <color rgb="FFFF0066"/>
      <color rgb="FF66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styles" Target="style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90" Type="http://schemas.openxmlformats.org/officeDocument/2006/relationships/sharedStrings" Target="sharedStrings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externalLink" Target="externalLinks/externalLink1.xml"/><Relationship Id="rId9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theme" Target="theme/theme1.xml"/><Relationship Id="rId9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externalLink" Target="externalLinks/externalLink2.xml"/><Relationship Id="rId9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externalLink" Target="externalLinks/externalLink3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/Relationships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00.xml><?xml version="1.0" encoding="utf-8"?>
<formControlPr xmlns="http://schemas.microsoft.com/office/spreadsheetml/2009/9/main" objectType="Button" lockText="1"/>
</file>

<file path=xl/ctrlProps/ctrlProp101.xml><?xml version="1.0" encoding="utf-8"?>
<formControlPr xmlns="http://schemas.microsoft.com/office/spreadsheetml/2009/9/main" objectType="Button" lockText="1"/>
</file>

<file path=xl/ctrlProps/ctrlProp102.xml><?xml version="1.0" encoding="utf-8"?>
<formControlPr xmlns="http://schemas.microsoft.com/office/spreadsheetml/2009/9/main" objectType="Button" lockText="1"/>
</file>

<file path=xl/ctrlProps/ctrlProp103.xml><?xml version="1.0" encoding="utf-8"?>
<formControlPr xmlns="http://schemas.microsoft.com/office/spreadsheetml/2009/9/main" objectType="Button" lockText="1"/>
</file>

<file path=xl/ctrlProps/ctrlProp104.xml><?xml version="1.0" encoding="utf-8"?>
<formControlPr xmlns="http://schemas.microsoft.com/office/spreadsheetml/2009/9/main" objectType="Button" lockText="1"/>
</file>

<file path=xl/ctrlProps/ctrlProp105.xml><?xml version="1.0" encoding="utf-8"?>
<formControlPr xmlns="http://schemas.microsoft.com/office/spreadsheetml/2009/9/main" objectType="Button" lockText="1"/>
</file>

<file path=xl/ctrlProps/ctrlProp106.xml><?xml version="1.0" encoding="utf-8"?>
<formControlPr xmlns="http://schemas.microsoft.com/office/spreadsheetml/2009/9/main" objectType="Button" lockText="1"/>
</file>

<file path=xl/ctrlProps/ctrlProp107.xml><?xml version="1.0" encoding="utf-8"?>
<formControlPr xmlns="http://schemas.microsoft.com/office/spreadsheetml/2009/9/main" objectType="Button" lockText="1"/>
</file>

<file path=xl/ctrlProps/ctrlProp108.xml><?xml version="1.0" encoding="utf-8"?>
<formControlPr xmlns="http://schemas.microsoft.com/office/spreadsheetml/2009/9/main" objectType="Button" lockText="1"/>
</file>

<file path=xl/ctrlProps/ctrlProp109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10.xml><?xml version="1.0" encoding="utf-8"?>
<formControlPr xmlns="http://schemas.microsoft.com/office/spreadsheetml/2009/9/main" objectType="Button" lockText="1"/>
</file>

<file path=xl/ctrlProps/ctrlProp111.xml><?xml version="1.0" encoding="utf-8"?>
<formControlPr xmlns="http://schemas.microsoft.com/office/spreadsheetml/2009/9/main" objectType="Button" lockText="1"/>
</file>

<file path=xl/ctrlProps/ctrlProp112.xml><?xml version="1.0" encoding="utf-8"?>
<formControlPr xmlns="http://schemas.microsoft.com/office/spreadsheetml/2009/9/main" objectType="Button" lockText="1"/>
</file>

<file path=xl/ctrlProps/ctrlProp113.xml><?xml version="1.0" encoding="utf-8"?>
<formControlPr xmlns="http://schemas.microsoft.com/office/spreadsheetml/2009/9/main" objectType="Button" lockText="1"/>
</file>

<file path=xl/ctrlProps/ctrlProp114.xml><?xml version="1.0" encoding="utf-8"?>
<formControlPr xmlns="http://schemas.microsoft.com/office/spreadsheetml/2009/9/main" objectType="Button" lockText="1"/>
</file>

<file path=xl/ctrlProps/ctrlProp115.xml><?xml version="1.0" encoding="utf-8"?>
<formControlPr xmlns="http://schemas.microsoft.com/office/spreadsheetml/2009/9/main" objectType="Button" lockText="1"/>
</file>

<file path=xl/ctrlProps/ctrlProp116.xml><?xml version="1.0" encoding="utf-8"?>
<formControlPr xmlns="http://schemas.microsoft.com/office/spreadsheetml/2009/9/main" objectType="Button" lockText="1"/>
</file>

<file path=xl/ctrlProps/ctrlProp117.xml><?xml version="1.0" encoding="utf-8"?>
<formControlPr xmlns="http://schemas.microsoft.com/office/spreadsheetml/2009/9/main" objectType="Button" lockText="1"/>
</file>

<file path=xl/ctrlProps/ctrlProp118.xml><?xml version="1.0" encoding="utf-8"?>
<formControlPr xmlns="http://schemas.microsoft.com/office/spreadsheetml/2009/9/main" objectType="Button" lockText="1"/>
</file>

<file path=xl/ctrlProps/ctrlProp119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20.xml><?xml version="1.0" encoding="utf-8"?>
<formControlPr xmlns="http://schemas.microsoft.com/office/spreadsheetml/2009/9/main" objectType="Button" lockText="1"/>
</file>

<file path=xl/ctrlProps/ctrlProp121.xml><?xml version="1.0" encoding="utf-8"?>
<formControlPr xmlns="http://schemas.microsoft.com/office/spreadsheetml/2009/9/main" objectType="Button" lockText="1"/>
</file>

<file path=xl/ctrlProps/ctrlProp122.xml><?xml version="1.0" encoding="utf-8"?>
<formControlPr xmlns="http://schemas.microsoft.com/office/spreadsheetml/2009/9/main" objectType="Button" lockText="1"/>
</file>

<file path=xl/ctrlProps/ctrlProp123.xml><?xml version="1.0" encoding="utf-8"?>
<formControlPr xmlns="http://schemas.microsoft.com/office/spreadsheetml/2009/9/main" objectType="Button" lockText="1"/>
</file>

<file path=xl/ctrlProps/ctrlProp124.xml><?xml version="1.0" encoding="utf-8"?>
<formControlPr xmlns="http://schemas.microsoft.com/office/spreadsheetml/2009/9/main" objectType="Button" lockText="1"/>
</file>

<file path=xl/ctrlProps/ctrlProp125.xml><?xml version="1.0" encoding="utf-8"?>
<formControlPr xmlns="http://schemas.microsoft.com/office/spreadsheetml/2009/9/main" objectType="Button" lockText="1"/>
</file>

<file path=xl/ctrlProps/ctrlProp126.xml><?xml version="1.0" encoding="utf-8"?>
<formControlPr xmlns="http://schemas.microsoft.com/office/spreadsheetml/2009/9/main" objectType="Button" lockText="1"/>
</file>

<file path=xl/ctrlProps/ctrlProp127.xml><?xml version="1.0" encoding="utf-8"?>
<formControlPr xmlns="http://schemas.microsoft.com/office/spreadsheetml/2009/9/main" objectType="Button" lockText="1"/>
</file>

<file path=xl/ctrlProps/ctrlProp128.xml><?xml version="1.0" encoding="utf-8"?>
<formControlPr xmlns="http://schemas.microsoft.com/office/spreadsheetml/2009/9/main" objectType="Button" lockText="1"/>
</file>

<file path=xl/ctrlProps/ctrlProp129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30.xml><?xml version="1.0" encoding="utf-8"?>
<formControlPr xmlns="http://schemas.microsoft.com/office/spreadsheetml/2009/9/main" objectType="Button" lockText="1"/>
</file>

<file path=xl/ctrlProps/ctrlProp131.xml><?xml version="1.0" encoding="utf-8"?>
<formControlPr xmlns="http://schemas.microsoft.com/office/spreadsheetml/2009/9/main" objectType="Button" lockText="1"/>
</file>

<file path=xl/ctrlProps/ctrlProp132.xml><?xml version="1.0" encoding="utf-8"?>
<formControlPr xmlns="http://schemas.microsoft.com/office/spreadsheetml/2009/9/main" objectType="Button" lockText="1"/>
</file>

<file path=xl/ctrlProps/ctrlProp133.xml><?xml version="1.0" encoding="utf-8"?>
<formControlPr xmlns="http://schemas.microsoft.com/office/spreadsheetml/2009/9/main" objectType="Button" lockText="1"/>
</file>

<file path=xl/ctrlProps/ctrlProp134.xml><?xml version="1.0" encoding="utf-8"?>
<formControlPr xmlns="http://schemas.microsoft.com/office/spreadsheetml/2009/9/main" objectType="Button" lockText="1"/>
</file>

<file path=xl/ctrlProps/ctrlProp135.xml><?xml version="1.0" encoding="utf-8"?>
<formControlPr xmlns="http://schemas.microsoft.com/office/spreadsheetml/2009/9/main" objectType="Button" lockText="1"/>
</file>

<file path=xl/ctrlProps/ctrlProp136.xml><?xml version="1.0" encoding="utf-8"?>
<formControlPr xmlns="http://schemas.microsoft.com/office/spreadsheetml/2009/9/main" objectType="Button" lockText="1"/>
</file>

<file path=xl/ctrlProps/ctrlProp137.xml><?xml version="1.0" encoding="utf-8"?>
<formControlPr xmlns="http://schemas.microsoft.com/office/spreadsheetml/2009/9/main" objectType="Button" lockText="1"/>
</file>

<file path=xl/ctrlProps/ctrlProp138.xml><?xml version="1.0" encoding="utf-8"?>
<formControlPr xmlns="http://schemas.microsoft.com/office/spreadsheetml/2009/9/main" objectType="Button" lockText="1"/>
</file>

<file path=xl/ctrlProps/ctrlProp139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40.xml><?xml version="1.0" encoding="utf-8"?>
<formControlPr xmlns="http://schemas.microsoft.com/office/spreadsheetml/2009/9/main" objectType="Button" lockText="1"/>
</file>

<file path=xl/ctrlProps/ctrlProp141.xml><?xml version="1.0" encoding="utf-8"?>
<formControlPr xmlns="http://schemas.microsoft.com/office/spreadsheetml/2009/9/main" objectType="Button" lockText="1"/>
</file>

<file path=xl/ctrlProps/ctrlProp142.xml><?xml version="1.0" encoding="utf-8"?>
<formControlPr xmlns="http://schemas.microsoft.com/office/spreadsheetml/2009/9/main" objectType="Button" lockText="1"/>
</file>

<file path=xl/ctrlProps/ctrlProp143.xml><?xml version="1.0" encoding="utf-8"?>
<formControlPr xmlns="http://schemas.microsoft.com/office/spreadsheetml/2009/9/main" objectType="Button" lockText="1"/>
</file>

<file path=xl/ctrlProps/ctrlProp144.xml><?xml version="1.0" encoding="utf-8"?>
<formControlPr xmlns="http://schemas.microsoft.com/office/spreadsheetml/2009/9/main" objectType="Button" lockText="1"/>
</file>

<file path=xl/ctrlProps/ctrlProp145.xml><?xml version="1.0" encoding="utf-8"?>
<formControlPr xmlns="http://schemas.microsoft.com/office/spreadsheetml/2009/9/main" objectType="Button" lockText="1"/>
</file>

<file path=xl/ctrlProps/ctrlProp146.xml><?xml version="1.0" encoding="utf-8"?>
<formControlPr xmlns="http://schemas.microsoft.com/office/spreadsheetml/2009/9/main" objectType="Button" lockText="1"/>
</file>

<file path=xl/ctrlProps/ctrlProp147.xml><?xml version="1.0" encoding="utf-8"?>
<formControlPr xmlns="http://schemas.microsoft.com/office/spreadsheetml/2009/9/main" objectType="Button" lockText="1"/>
</file>

<file path=xl/ctrlProps/ctrlProp148.xml><?xml version="1.0" encoding="utf-8"?>
<formControlPr xmlns="http://schemas.microsoft.com/office/spreadsheetml/2009/9/main" objectType="Button" lockText="1"/>
</file>

<file path=xl/ctrlProps/ctrlProp149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50.xml><?xml version="1.0" encoding="utf-8"?>
<formControlPr xmlns="http://schemas.microsoft.com/office/spreadsheetml/2009/9/main" objectType="Button" lockText="1"/>
</file>

<file path=xl/ctrlProps/ctrlProp151.xml><?xml version="1.0" encoding="utf-8"?>
<formControlPr xmlns="http://schemas.microsoft.com/office/spreadsheetml/2009/9/main" objectType="Button" lockText="1"/>
</file>

<file path=xl/ctrlProps/ctrlProp152.xml><?xml version="1.0" encoding="utf-8"?>
<formControlPr xmlns="http://schemas.microsoft.com/office/spreadsheetml/2009/9/main" objectType="Button" lockText="1"/>
</file>

<file path=xl/ctrlProps/ctrlProp153.xml><?xml version="1.0" encoding="utf-8"?>
<formControlPr xmlns="http://schemas.microsoft.com/office/spreadsheetml/2009/9/main" objectType="Button" lockText="1"/>
</file>

<file path=xl/ctrlProps/ctrlProp154.xml><?xml version="1.0" encoding="utf-8"?>
<formControlPr xmlns="http://schemas.microsoft.com/office/spreadsheetml/2009/9/main" objectType="Button" lockText="1"/>
</file>

<file path=xl/ctrlProps/ctrlProp155.xml><?xml version="1.0" encoding="utf-8"?>
<formControlPr xmlns="http://schemas.microsoft.com/office/spreadsheetml/2009/9/main" objectType="Button" lockText="1"/>
</file>

<file path=xl/ctrlProps/ctrlProp156.xml><?xml version="1.0" encoding="utf-8"?>
<formControlPr xmlns="http://schemas.microsoft.com/office/spreadsheetml/2009/9/main" objectType="Button" lockText="1"/>
</file>

<file path=xl/ctrlProps/ctrlProp157.xml><?xml version="1.0" encoding="utf-8"?>
<formControlPr xmlns="http://schemas.microsoft.com/office/spreadsheetml/2009/9/main" objectType="Button" lockText="1"/>
</file>

<file path=xl/ctrlProps/ctrlProp158.xml><?xml version="1.0" encoding="utf-8"?>
<formControlPr xmlns="http://schemas.microsoft.com/office/spreadsheetml/2009/9/main" objectType="Button" lockText="1"/>
</file>

<file path=xl/ctrlProps/ctrlProp159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60.xml><?xml version="1.0" encoding="utf-8"?>
<formControlPr xmlns="http://schemas.microsoft.com/office/spreadsheetml/2009/9/main" objectType="Button" lockText="1"/>
</file>

<file path=xl/ctrlProps/ctrlProp161.xml><?xml version="1.0" encoding="utf-8"?>
<formControlPr xmlns="http://schemas.microsoft.com/office/spreadsheetml/2009/9/main" objectType="Button" lockText="1"/>
</file>

<file path=xl/ctrlProps/ctrlProp162.xml><?xml version="1.0" encoding="utf-8"?>
<formControlPr xmlns="http://schemas.microsoft.com/office/spreadsheetml/2009/9/main" objectType="Button" lockText="1"/>
</file>

<file path=xl/ctrlProps/ctrlProp163.xml><?xml version="1.0" encoding="utf-8"?>
<formControlPr xmlns="http://schemas.microsoft.com/office/spreadsheetml/2009/9/main" objectType="Button" lockText="1"/>
</file>

<file path=xl/ctrlProps/ctrlProp164.xml><?xml version="1.0" encoding="utf-8"?>
<formControlPr xmlns="http://schemas.microsoft.com/office/spreadsheetml/2009/9/main" objectType="Button" lockText="1"/>
</file>

<file path=xl/ctrlProps/ctrlProp165.xml><?xml version="1.0" encoding="utf-8"?>
<formControlPr xmlns="http://schemas.microsoft.com/office/spreadsheetml/2009/9/main" objectType="Button" lockText="1"/>
</file>

<file path=xl/ctrlProps/ctrlProp166.xml><?xml version="1.0" encoding="utf-8"?>
<formControlPr xmlns="http://schemas.microsoft.com/office/spreadsheetml/2009/9/main" objectType="Button" lockText="1"/>
</file>

<file path=xl/ctrlProps/ctrlProp167.xml><?xml version="1.0" encoding="utf-8"?>
<formControlPr xmlns="http://schemas.microsoft.com/office/spreadsheetml/2009/9/main" objectType="Button" lockText="1"/>
</file>

<file path=xl/ctrlProps/ctrlProp168.xml><?xml version="1.0" encoding="utf-8"?>
<formControlPr xmlns="http://schemas.microsoft.com/office/spreadsheetml/2009/9/main" objectType="Button" lockText="1"/>
</file>

<file path=xl/ctrlProps/ctrlProp169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70.xml><?xml version="1.0" encoding="utf-8"?>
<formControlPr xmlns="http://schemas.microsoft.com/office/spreadsheetml/2009/9/main" objectType="Button" lockText="1"/>
</file>

<file path=xl/ctrlProps/ctrlProp171.xml><?xml version="1.0" encoding="utf-8"?>
<formControlPr xmlns="http://schemas.microsoft.com/office/spreadsheetml/2009/9/main" objectType="Button" lockText="1"/>
</file>

<file path=xl/ctrlProps/ctrlProp172.xml><?xml version="1.0" encoding="utf-8"?>
<formControlPr xmlns="http://schemas.microsoft.com/office/spreadsheetml/2009/9/main" objectType="Button" lockText="1"/>
</file>

<file path=xl/ctrlProps/ctrlProp173.xml><?xml version="1.0" encoding="utf-8"?>
<formControlPr xmlns="http://schemas.microsoft.com/office/spreadsheetml/2009/9/main" objectType="Button" lockText="1"/>
</file>

<file path=xl/ctrlProps/ctrlProp174.xml><?xml version="1.0" encoding="utf-8"?>
<formControlPr xmlns="http://schemas.microsoft.com/office/spreadsheetml/2009/9/main" objectType="Button" lockText="1"/>
</file>

<file path=xl/ctrlProps/ctrlProp175.xml><?xml version="1.0" encoding="utf-8"?>
<formControlPr xmlns="http://schemas.microsoft.com/office/spreadsheetml/2009/9/main" objectType="Button" lockText="1"/>
</file>

<file path=xl/ctrlProps/ctrlProp176.xml><?xml version="1.0" encoding="utf-8"?>
<formControlPr xmlns="http://schemas.microsoft.com/office/spreadsheetml/2009/9/main" objectType="Button" lockText="1"/>
</file>

<file path=xl/ctrlProps/ctrlProp177.xml><?xml version="1.0" encoding="utf-8"?>
<formControlPr xmlns="http://schemas.microsoft.com/office/spreadsheetml/2009/9/main" objectType="Button" lockText="1"/>
</file>

<file path=xl/ctrlProps/ctrlProp178.xml><?xml version="1.0" encoding="utf-8"?>
<formControlPr xmlns="http://schemas.microsoft.com/office/spreadsheetml/2009/9/main" objectType="Button" lockText="1"/>
</file>

<file path=xl/ctrlProps/ctrlProp179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80.xml><?xml version="1.0" encoding="utf-8"?>
<formControlPr xmlns="http://schemas.microsoft.com/office/spreadsheetml/2009/9/main" objectType="Button" lockText="1"/>
</file>

<file path=xl/ctrlProps/ctrlProp181.xml><?xml version="1.0" encoding="utf-8"?>
<formControlPr xmlns="http://schemas.microsoft.com/office/spreadsheetml/2009/9/main" objectType="Button" lockText="1"/>
</file>

<file path=xl/ctrlProps/ctrlProp182.xml><?xml version="1.0" encoding="utf-8"?>
<formControlPr xmlns="http://schemas.microsoft.com/office/spreadsheetml/2009/9/main" objectType="Button" lockText="1"/>
</file>

<file path=xl/ctrlProps/ctrlProp183.xml><?xml version="1.0" encoding="utf-8"?>
<formControlPr xmlns="http://schemas.microsoft.com/office/spreadsheetml/2009/9/main" objectType="Button" lockText="1"/>
</file>

<file path=xl/ctrlProps/ctrlProp184.xml><?xml version="1.0" encoding="utf-8"?>
<formControlPr xmlns="http://schemas.microsoft.com/office/spreadsheetml/2009/9/main" objectType="Button" lockText="1"/>
</file>

<file path=xl/ctrlProps/ctrlProp185.xml><?xml version="1.0" encoding="utf-8"?>
<formControlPr xmlns="http://schemas.microsoft.com/office/spreadsheetml/2009/9/main" objectType="Button" lockText="1"/>
</file>

<file path=xl/ctrlProps/ctrlProp186.xml><?xml version="1.0" encoding="utf-8"?>
<formControlPr xmlns="http://schemas.microsoft.com/office/spreadsheetml/2009/9/main" objectType="Button" lockText="1"/>
</file>

<file path=xl/ctrlProps/ctrlProp187.xml><?xml version="1.0" encoding="utf-8"?>
<formControlPr xmlns="http://schemas.microsoft.com/office/spreadsheetml/2009/9/main" objectType="Button" lockText="1"/>
</file>

<file path=xl/ctrlProps/ctrlProp188.xml><?xml version="1.0" encoding="utf-8"?>
<formControlPr xmlns="http://schemas.microsoft.com/office/spreadsheetml/2009/9/main" objectType="Button" lockText="1"/>
</file>

<file path=xl/ctrlProps/ctrlProp189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190.xml><?xml version="1.0" encoding="utf-8"?>
<formControlPr xmlns="http://schemas.microsoft.com/office/spreadsheetml/2009/9/main" objectType="Button" lockText="1"/>
</file>

<file path=xl/ctrlProps/ctrlProp191.xml><?xml version="1.0" encoding="utf-8"?>
<formControlPr xmlns="http://schemas.microsoft.com/office/spreadsheetml/2009/9/main" objectType="Button" lockText="1"/>
</file>

<file path=xl/ctrlProps/ctrlProp192.xml><?xml version="1.0" encoding="utf-8"?>
<formControlPr xmlns="http://schemas.microsoft.com/office/spreadsheetml/2009/9/main" objectType="Button" lockText="1"/>
</file>

<file path=xl/ctrlProps/ctrlProp193.xml><?xml version="1.0" encoding="utf-8"?>
<formControlPr xmlns="http://schemas.microsoft.com/office/spreadsheetml/2009/9/main" objectType="Button" lockText="1"/>
</file>

<file path=xl/ctrlProps/ctrlProp194.xml><?xml version="1.0" encoding="utf-8"?>
<formControlPr xmlns="http://schemas.microsoft.com/office/spreadsheetml/2009/9/main" objectType="Button" lockText="1"/>
</file>

<file path=xl/ctrlProps/ctrlProp195.xml><?xml version="1.0" encoding="utf-8"?>
<formControlPr xmlns="http://schemas.microsoft.com/office/spreadsheetml/2009/9/main" objectType="Button" lockText="1"/>
</file>

<file path=xl/ctrlProps/ctrlProp196.xml><?xml version="1.0" encoding="utf-8"?>
<formControlPr xmlns="http://schemas.microsoft.com/office/spreadsheetml/2009/9/main" objectType="Button" lockText="1"/>
</file>

<file path=xl/ctrlProps/ctrlProp197.xml><?xml version="1.0" encoding="utf-8"?>
<formControlPr xmlns="http://schemas.microsoft.com/office/spreadsheetml/2009/9/main" objectType="Button" lockText="1"/>
</file>

<file path=xl/ctrlProps/ctrlProp198.xml><?xml version="1.0" encoding="utf-8"?>
<formControlPr xmlns="http://schemas.microsoft.com/office/spreadsheetml/2009/9/main" objectType="Button" lockText="1"/>
</file>

<file path=xl/ctrlProps/ctrlProp19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00.xml><?xml version="1.0" encoding="utf-8"?>
<formControlPr xmlns="http://schemas.microsoft.com/office/spreadsheetml/2009/9/main" objectType="Button" lockText="1"/>
</file>

<file path=xl/ctrlProps/ctrlProp201.xml><?xml version="1.0" encoding="utf-8"?>
<formControlPr xmlns="http://schemas.microsoft.com/office/spreadsheetml/2009/9/main" objectType="Button" lockText="1"/>
</file>

<file path=xl/ctrlProps/ctrlProp202.xml><?xml version="1.0" encoding="utf-8"?>
<formControlPr xmlns="http://schemas.microsoft.com/office/spreadsheetml/2009/9/main" objectType="Button" lockText="1"/>
</file>

<file path=xl/ctrlProps/ctrlProp203.xml><?xml version="1.0" encoding="utf-8"?>
<formControlPr xmlns="http://schemas.microsoft.com/office/spreadsheetml/2009/9/main" objectType="Button" lockText="1"/>
</file>

<file path=xl/ctrlProps/ctrlProp204.xml><?xml version="1.0" encoding="utf-8"?>
<formControlPr xmlns="http://schemas.microsoft.com/office/spreadsheetml/2009/9/main" objectType="Button" lockText="1"/>
</file>

<file path=xl/ctrlProps/ctrlProp205.xml><?xml version="1.0" encoding="utf-8"?>
<formControlPr xmlns="http://schemas.microsoft.com/office/spreadsheetml/2009/9/main" objectType="Button" lockText="1"/>
</file>

<file path=xl/ctrlProps/ctrlProp206.xml><?xml version="1.0" encoding="utf-8"?>
<formControlPr xmlns="http://schemas.microsoft.com/office/spreadsheetml/2009/9/main" objectType="Button" lockText="1"/>
</file>

<file path=xl/ctrlProps/ctrlProp207.xml><?xml version="1.0" encoding="utf-8"?>
<formControlPr xmlns="http://schemas.microsoft.com/office/spreadsheetml/2009/9/main" objectType="Button" lockText="1"/>
</file>

<file path=xl/ctrlProps/ctrlProp208.xml><?xml version="1.0" encoding="utf-8"?>
<formControlPr xmlns="http://schemas.microsoft.com/office/spreadsheetml/2009/9/main" objectType="Button" lockText="1"/>
</file>

<file path=xl/ctrlProps/ctrlProp209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210.xml><?xml version="1.0" encoding="utf-8"?>
<formControlPr xmlns="http://schemas.microsoft.com/office/spreadsheetml/2009/9/main" objectType="Button" lockText="1"/>
</file>

<file path=xl/ctrlProps/ctrlProp211.xml><?xml version="1.0" encoding="utf-8"?>
<formControlPr xmlns="http://schemas.microsoft.com/office/spreadsheetml/2009/9/main" objectType="Button" lockText="1"/>
</file>

<file path=xl/ctrlProps/ctrlProp212.xml><?xml version="1.0" encoding="utf-8"?>
<formControlPr xmlns="http://schemas.microsoft.com/office/spreadsheetml/2009/9/main" objectType="Button" lockText="1"/>
</file>

<file path=xl/ctrlProps/ctrlProp213.xml><?xml version="1.0" encoding="utf-8"?>
<formControlPr xmlns="http://schemas.microsoft.com/office/spreadsheetml/2009/9/main" objectType="Button" lockText="1"/>
</file>

<file path=xl/ctrlProps/ctrlProp214.xml><?xml version="1.0" encoding="utf-8"?>
<formControlPr xmlns="http://schemas.microsoft.com/office/spreadsheetml/2009/9/main" objectType="Button" lockText="1"/>
</file>

<file path=xl/ctrlProps/ctrlProp215.xml><?xml version="1.0" encoding="utf-8"?>
<formControlPr xmlns="http://schemas.microsoft.com/office/spreadsheetml/2009/9/main" objectType="Button" lockText="1"/>
</file>

<file path=xl/ctrlProps/ctrlProp216.xml><?xml version="1.0" encoding="utf-8"?>
<formControlPr xmlns="http://schemas.microsoft.com/office/spreadsheetml/2009/9/main" objectType="Button" lockText="1"/>
</file>

<file path=xl/ctrlProps/ctrlProp217.xml><?xml version="1.0" encoding="utf-8"?>
<formControlPr xmlns="http://schemas.microsoft.com/office/spreadsheetml/2009/9/main" objectType="Button" lockText="1"/>
</file>

<file path=xl/ctrlProps/ctrlProp218.xml><?xml version="1.0" encoding="utf-8"?>
<formControlPr xmlns="http://schemas.microsoft.com/office/spreadsheetml/2009/9/main" objectType="Button" lockText="1"/>
</file>

<file path=xl/ctrlProps/ctrlProp219.xml><?xml version="1.0" encoding="utf-8"?>
<formControlPr xmlns="http://schemas.microsoft.com/office/spreadsheetml/2009/9/main" objectType="Button" lockText="1"/>
</file>

<file path=xl/ctrlProps/ctrlProp22.xml><?xml version="1.0" encoding="utf-8"?>
<formControlPr xmlns="http://schemas.microsoft.com/office/spreadsheetml/2009/9/main" objectType="Button" lockText="1"/>
</file>

<file path=xl/ctrlProps/ctrlProp220.xml><?xml version="1.0" encoding="utf-8"?>
<formControlPr xmlns="http://schemas.microsoft.com/office/spreadsheetml/2009/9/main" objectType="Button" lockText="1"/>
</file>

<file path=xl/ctrlProps/ctrlProp221.xml><?xml version="1.0" encoding="utf-8"?>
<formControlPr xmlns="http://schemas.microsoft.com/office/spreadsheetml/2009/9/main" objectType="Button" lockText="1"/>
</file>

<file path=xl/ctrlProps/ctrlProp222.xml><?xml version="1.0" encoding="utf-8"?>
<formControlPr xmlns="http://schemas.microsoft.com/office/spreadsheetml/2009/9/main" objectType="Button" lockText="1"/>
</file>

<file path=xl/ctrlProps/ctrlProp223.xml><?xml version="1.0" encoding="utf-8"?>
<formControlPr xmlns="http://schemas.microsoft.com/office/spreadsheetml/2009/9/main" objectType="Button" lockText="1"/>
</file>

<file path=xl/ctrlProps/ctrlProp224.xml><?xml version="1.0" encoding="utf-8"?>
<formControlPr xmlns="http://schemas.microsoft.com/office/spreadsheetml/2009/9/main" objectType="Button" lockText="1"/>
</file>

<file path=xl/ctrlProps/ctrlProp225.xml><?xml version="1.0" encoding="utf-8"?>
<formControlPr xmlns="http://schemas.microsoft.com/office/spreadsheetml/2009/9/main" objectType="Button" lockText="1"/>
</file>

<file path=xl/ctrlProps/ctrlProp226.xml><?xml version="1.0" encoding="utf-8"?>
<formControlPr xmlns="http://schemas.microsoft.com/office/spreadsheetml/2009/9/main" objectType="Button" lockText="1"/>
</file>

<file path=xl/ctrlProps/ctrlProp227.xml><?xml version="1.0" encoding="utf-8"?>
<formControlPr xmlns="http://schemas.microsoft.com/office/spreadsheetml/2009/9/main" objectType="Button" lockText="1"/>
</file>

<file path=xl/ctrlProps/ctrlProp228.xml><?xml version="1.0" encoding="utf-8"?>
<formControlPr xmlns="http://schemas.microsoft.com/office/spreadsheetml/2009/9/main" objectType="Button" lockText="1"/>
</file>

<file path=xl/ctrlProps/ctrlProp229.xml><?xml version="1.0" encoding="utf-8"?>
<formControlPr xmlns="http://schemas.microsoft.com/office/spreadsheetml/2009/9/main" objectType="Button" lockText="1"/>
</file>

<file path=xl/ctrlProps/ctrlProp23.xml><?xml version="1.0" encoding="utf-8"?>
<formControlPr xmlns="http://schemas.microsoft.com/office/spreadsheetml/2009/9/main" objectType="Button" lockText="1"/>
</file>

<file path=xl/ctrlProps/ctrlProp230.xml><?xml version="1.0" encoding="utf-8"?>
<formControlPr xmlns="http://schemas.microsoft.com/office/spreadsheetml/2009/9/main" objectType="Button" lockText="1"/>
</file>

<file path=xl/ctrlProps/ctrlProp231.xml><?xml version="1.0" encoding="utf-8"?>
<formControlPr xmlns="http://schemas.microsoft.com/office/spreadsheetml/2009/9/main" objectType="Button" lockText="1"/>
</file>

<file path=xl/ctrlProps/ctrlProp232.xml><?xml version="1.0" encoding="utf-8"?>
<formControlPr xmlns="http://schemas.microsoft.com/office/spreadsheetml/2009/9/main" objectType="Button" lockText="1"/>
</file>

<file path=xl/ctrlProps/ctrlProp233.xml><?xml version="1.0" encoding="utf-8"?>
<formControlPr xmlns="http://schemas.microsoft.com/office/spreadsheetml/2009/9/main" objectType="Button" lockText="1"/>
</file>

<file path=xl/ctrlProps/ctrlProp234.xml><?xml version="1.0" encoding="utf-8"?>
<formControlPr xmlns="http://schemas.microsoft.com/office/spreadsheetml/2009/9/main" objectType="Button" lockText="1"/>
</file>

<file path=xl/ctrlProps/ctrlProp235.xml><?xml version="1.0" encoding="utf-8"?>
<formControlPr xmlns="http://schemas.microsoft.com/office/spreadsheetml/2009/9/main" objectType="Button" lockText="1"/>
</file>

<file path=xl/ctrlProps/ctrlProp236.xml><?xml version="1.0" encoding="utf-8"?>
<formControlPr xmlns="http://schemas.microsoft.com/office/spreadsheetml/2009/9/main" objectType="Button" lockText="1"/>
</file>

<file path=xl/ctrlProps/ctrlProp237.xml><?xml version="1.0" encoding="utf-8"?>
<formControlPr xmlns="http://schemas.microsoft.com/office/spreadsheetml/2009/9/main" objectType="Button" lockText="1"/>
</file>

<file path=xl/ctrlProps/ctrlProp238.xml><?xml version="1.0" encoding="utf-8"?>
<formControlPr xmlns="http://schemas.microsoft.com/office/spreadsheetml/2009/9/main" objectType="Button" lockText="1"/>
</file>

<file path=xl/ctrlProps/ctrlProp239.xml><?xml version="1.0" encoding="utf-8"?>
<formControlPr xmlns="http://schemas.microsoft.com/office/spreadsheetml/2009/9/main" objectType="Button" lockText="1"/>
</file>

<file path=xl/ctrlProps/ctrlProp24.xml><?xml version="1.0" encoding="utf-8"?>
<formControlPr xmlns="http://schemas.microsoft.com/office/spreadsheetml/2009/9/main" objectType="Button" lockText="1"/>
</file>

<file path=xl/ctrlProps/ctrlProp240.xml><?xml version="1.0" encoding="utf-8"?>
<formControlPr xmlns="http://schemas.microsoft.com/office/spreadsheetml/2009/9/main" objectType="Button" lockText="1"/>
</file>

<file path=xl/ctrlProps/ctrlProp241.xml><?xml version="1.0" encoding="utf-8"?>
<formControlPr xmlns="http://schemas.microsoft.com/office/spreadsheetml/2009/9/main" objectType="Button" lockText="1"/>
</file>

<file path=xl/ctrlProps/ctrlProp242.xml><?xml version="1.0" encoding="utf-8"?>
<formControlPr xmlns="http://schemas.microsoft.com/office/spreadsheetml/2009/9/main" objectType="Button" lockText="1"/>
</file>

<file path=xl/ctrlProps/ctrlProp243.xml><?xml version="1.0" encoding="utf-8"?>
<formControlPr xmlns="http://schemas.microsoft.com/office/spreadsheetml/2009/9/main" objectType="Button" lockText="1"/>
</file>

<file path=xl/ctrlProps/ctrlProp244.xml><?xml version="1.0" encoding="utf-8"?>
<formControlPr xmlns="http://schemas.microsoft.com/office/spreadsheetml/2009/9/main" objectType="Button" lockText="1"/>
</file>

<file path=xl/ctrlProps/ctrlProp245.xml><?xml version="1.0" encoding="utf-8"?>
<formControlPr xmlns="http://schemas.microsoft.com/office/spreadsheetml/2009/9/main" objectType="Button" lockText="1"/>
</file>

<file path=xl/ctrlProps/ctrlProp246.xml><?xml version="1.0" encoding="utf-8"?>
<formControlPr xmlns="http://schemas.microsoft.com/office/spreadsheetml/2009/9/main" objectType="Button" lockText="1"/>
</file>

<file path=xl/ctrlProps/ctrlProp247.xml><?xml version="1.0" encoding="utf-8"?>
<formControlPr xmlns="http://schemas.microsoft.com/office/spreadsheetml/2009/9/main" objectType="Button" lockText="1"/>
</file>

<file path=xl/ctrlProps/ctrlProp248.xml><?xml version="1.0" encoding="utf-8"?>
<formControlPr xmlns="http://schemas.microsoft.com/office/spreadsheetml/2009/9/main" objectType="Button" lockText="1"/>
</file>

<file path=xl/ctrlProps/ctrlProp249.xml><?xml version="1.0" encoding="utf-8"?>
<formControlPr xmlns="http://schemas.microsoft.com/office/spreadsheetml/2009/9/main" objectType="Button" lockText="1"/>
</file>

<file path=xl/ctrlProps/ctrlProp25.xml><?xml version="1.0" encoding="utf-8"?>
<formControlPr xmlns="http://schemas.microsoft.com/office/spreadsheetml/2009/9/main" objectType="Button" lockText="1"/>
</file>

<file path=xl/ctrlProps/ctrlProp250.xml><?xml version="1.0" encoding="utf-8"?>
<formControlPr xmlns="http://schemas.microsoft.com/office/spreadsheetml/2009/9/main" objectType="Button" lockText="1"/>
</file>

<file path=xl/ctrlProps/ctrlProp251.xml><?xml version="1.0" encoding="utf-8"?>
<formControlPr xmlns="http://schemas.microsoft.com/office/spreadsheetml/2009/9/main" objectType="Button" lockText="1"/>
</file>

<file path=xl/ctrlProps/ctrlProp252.xml><?xml version="1.0" encoding="utf-8"?>
<formControlPr xmlns="http://schemas.microsoft.com/office/spreadsheetml/2009/9/main" objectType="Button" lockText="1"/>
</file>

<file path=xl/ctrlProps/ctrlProp253.xml><?xml version="1.0" encoding="utf-8"?>
<formControlPr xmlns="http://schemas.microsoft.com/office/spreadsheetml/2009/9/main" objectType="Button" lockText="1"/>
</file>

<file path=xl/ctrlProps/ctrlProp254.xml><?xml version="1.0" encoding="utf-8"?>
<formControlPr xmlns="http://schemas.microsoft.com/office/spreadsheetml/2009/9/main" objectType="Button" lockText="1"/>
</file>

<file path=xl/ctrlProps/ctrlProp255.xml><?xml version="1.0" encoding="utf-8"?>
<formControlPr xmlns="http://schemas.microsoft.com/office/spreadsheetml/2009/9/main" objectType="Button" lockText="1"/>
</file>

<file path=xl/ctrlProps/ctrlProp256.xml><?xml version="1.0" encoding="utf-8"?>
<formControlPr xmlns="http://schemas.microsoft.com/office/spreadsheetml/2009/9/main" objectType="Button" lockText="1"/>
</file>

<file path=xl/ctrlProps/ctrlProp257.xml><?xml version="1.0" encoding="utf-8"?>
<formControlPr xmlns="http://schemas.microsoft.com/office/spreadsheetml/2009/9/main" objectType="Button" lockText="1"/>
</file>

<file path=xl/ctrlProps/ctrlProp258.xml><?xml version="1.0" encoding="utf-8"?>
<formControlPr xmlns="http://schemas.microsoft.com/office/spreadsheetml/2009/9/main" objectType="Button" lockText="1"/>
</file>

<file path=xl/ctrlProps/ctrlProp259.xml><?xml version="1.0" encoding="utf-8"?>
<formControlPr xmlns="http://schemas.microsoft.com/office/spreadsheetml/2009/9/main" objectType="Button" lockText="1"/>
</file>

<file path=xl/ctrlProps/ctrlProp26.xml><?xml version="1.0" encoding="utf-8"?>
<formControlPr xmlns="http://schemas.microsoft.com/office/spreadsheetml/2009/9/main" objectType="Button" lockText="1"/>
</file>

<file path=xl/ctrlProps/ctrlProp260.xml><?xml version="1.0" encoding="utf-8"?>
<formControlPr xmlns="http://schemas.microsoft.com/office/spreadsheetml/2009/9/main" objectType="Button" lockText="1"/>
</file>

<file path=xl/ctrlProps/ctrlProp261.xml><?xml version="1.0" encoding="utf-8"?>
<formControlPr xmlns="http://schemas.microsoft.com/office/spreadsheetml/2009/9/main" objectType="Button" lockText="1"/>
</file>

<file path=xl/ctrlProps/ctrlProp262.xml><?xml version="1.0" encoding="utf-8"?>
<formControlPr xmlns="http://schemas.microsoft.com/office/spreadsheetml/2009/9/main" objectType="Button" lockText="1"/>
</file>

<file path=xl/ctrlProps/ctrlProp263.xml><?xml version="1.0" encoding="utf-8"?>
<formControlPr xmlns="http://schemas.microsoft.com/office/spreadsheetml/2009/9/main" objectType="Button" lockText="1"/>
</file>

<file path=xl/ctrlProps/ctrlProp264.xml><?xml version="1.0" encoding="utf-8"?>
<formControlPr xmlns="http://schemas.microsoft.com/office/spreadsheetml/2009/9/main" objectType="Button" lockText="1"/>
</file>

<file path=xl/ctrlProps/ctrlProp265.xml><?xml version="1.0" encoding="utf-8"?>
<formControlPr xmlns="http://schemas.microsoft.com/office/spreadsheetml/2009/9/main" objectType="Button" lockText="1"/>
</file>

<file path=xl/ctrlProps/ctrlProp266.xml><?xml version="1.0" encoding="utf-8"?>
<formControlPr xmlns="http://schemas.microsoft.com/office/spreadsheetml/2009/9/main" objectType="Button" lockText="1"/>
</file>

<file path=xl/ctrlProps/ctrlProp267.xml><?xml version="1.0" encoding="utf-8"?>
<formControlPr xmlns="http://schemas.microsoft.com/office/spreadsheetml/2009/9/main" objectType="Button" lockText="1"/>
</file>

<file path=xl/ctrlProps/ctrlProp268.xml><?xml version="1.0" encoding="utf-8"?>
<formControlPr xmlns="http://schemas.microsoft.com/office/spreadsheetml/2009/9/main" objectType="Button" lockText="1"/>
</file>

<file path=xl/ctrlProps/ctrlProp269.xml><?xml version="1.0" encoding="utf-8"?>
<formControlPr xmlns="http://schemas.microsoft.com/office/spreadsheetml/2009/9/main" objectType="Button" lockText="1"/>
</file>

<file path=xl/ctrlProps/ctrlProp27.xml><?xml version="1.0" encoding="utf-8"?>
<formControlPr xmlns="http://schemas.microsoft.com/office/spreadsheetml/2009/9/main" objectType="Button" lockText="1"/>
</file>

<file path=xl/ctrlProps/ctrlProp270.xml><?xml version="1.0" encoding="utf-8"?>
<formControlPr xmlns="http://schemas.microsoft.com/office/spreadsheetml/2009/9/main" objectType="Button" lockText="1"/>
</file>

<file path=xl/ctrlProps/ctrlProp271.xml><?xml version="1.0" encoding="utf-8"?>
<formControlPr xmlns="http://schemas.microsoft.com/office/spreadsheetml/2009/9/main" objectType="Button" lockText="1"/>
</file>

<file path=xl/ctrlProps/ctrlProp272.xml><?xml version="1.0" encoding="utf-8"?>
<formControlPr xmlns="http://schemas.microsoft.com/office/spreadsheetml/2009/9/main" objectType="Button" lockText="1"/>
</file>

<file path=xl/ctrlProps/ctrlProp273.xml><?xml version="1.0" encoding="utf-8"?>
<formControlPr xmlns="http://schemas.microsoft.com/office/spreadsheetml/2009/9/main" objectType="Button" lockText="1"/>
</file>

<file path=xl/ctrlProps/ctrlProp274.xml><?xml version="1.0" encoding="utf-8"?>
<formControlPr xmlns="http://schemas.microsoft.com/office/spreadsheetml/2009/9/main" objectType="Button" lockText="1"/>
</file>

<file path=xl/ctrlProps/ctrlProp275.xml><?xml version="1.0" encoding="utf-8"?>
<formControlPr xmlns="http://schemas.microsoft.com/office/spreadsheetml/2009/9/main" objectType="Button" lockText="1"/>
</file>

<file path=xl/ctrlProps/ctrlProp276.xml><?xml version="1.0" encoding="utf-8"?>
<formControlPr xmlns="http://schemas.microsoft.com/office/spreadsheetml/2009/9/main" objectType="Button" lockText="1"/>
</file>

<file path=xl/ctrlProps/ctrlProp277.xml><?xml version="1.0" encoding="utf-8"?>
<formControlPr xmlns="http://schemas.microsoft.com/office/spreadsheetml/2009/9/main" objectType="Button" lockText="1"/>
</file>

<file path=xl/ctrlProps/ctrlProp278.xml><?xml version="1.0" encoding="utf-8"?>
<formControlPr xmlns="http://schemas.microsoft.com/office/spreadsheetml/2009/9/main" objectType="Button" lockText="1"/>
</file>

<file path=xl/ctrlProps/ctrlProp279.xml><?xml version="1.0" encoding="utf-8"?>
<formControlPr xmlns="http://schemas.microsoft.com/office/spreadsheetml/2009/9/main" objectType="Button" lockText="1"/>
</file>

<file path=xl/ctrlProps/ctrlProp28.xml><?xml version="1.0" encoding="utf-8"?>
<formControlPr xmlns="http://schemas.microsoft.com/office/spreadsheetml/2009/9/main" objectType="Button" lockText="1"/>
</file>

<file path=xl/ctrlProps/ctrlProp280.xml><?xml version="1.0" encoding="utf-8"?>
<formControlPr xmlns="http://schemas.microsoft.com/office/spreadsheetml/2009/9/main" objectType="Button" lockText="1"/>
</file>

<file path=xl/ctrlProps/ctrlProp281.xml><?xml version="1.0" encoding="utf-8"?>
<formControlPr xmlns="http://schemas.microsoft.com/office/spreadsheetml/2009/9/main" objectType="Button" lockText="1"/>
</file>

<file path=xl/ctrlProps/ctrlProp282.xml><?xml version="1.0" encoding="utf-8"?>
<formControlPr xmlns="http://schemas.microsoft.com/office/spreadsheetml/2009/9/main" objectType="Button" lockText="1"/>
</file>

<file path=xl/ctrlProps/ctrlProp283.xml><?xml version="1.0" encoding="utf-8"?>
<formControlPr xmlns="http://schemas.microsoft.com/office/spreadsheetml/2009/9/main" objectType="Button" lockText="1"/>
</file>

<file path=xl/ctrlProps/ctrlProp284.xml><?xml version="1.0" encoding="utf-8"?>
<formControlPr xmlns="http://schemas.microsoft.com/office/spreadsheetml/2009/9/main" objectType="Button" lockText="1"/>
</file>

<file path=xl/ctrlProps/ctrlProp285.xml><?xml version="1.0" encoding="utf-8"?>
<formControlPr xmlns="http://schemas.microsoft.com/office/spreadsheetml/2009/9/main" objectType="Button" lockText="1"/>
</file>

<file path=xl/ctrlProps/ctrlProp286.xml><?xml version="1.0" encoding="utf-8"?>
<formControlPr xmlns="http://schemas.microsoft.com/office/spreadsheetml/2009/9/main" objectType="Button" lockText="1"/>
</file>

<file path=xl/ctrlProps/ctrlProp287.xml><?xml version="1.0" encoding="utf-8"?>
<formControlPr xmlns="http://schemas.microsoft.com/office/spreadsheetml/2009/9/main" objectType="Button" lockText="1"/>
</file>

<file path=xl/ctrlProps/ctrlProp288.xml><?xml version="1.0" encoding="utf-8"?>
<formControlPr xmlns="http://schemas.microsoft.com/office/spreadsheetml/2009/9/main" objectType="Button" lockText="1"/>
</file>

<file path=xl/ctrlProps/ctrlProp289.xml><?xml version="1.0" encoding="utf-8"?>
<formControlPr xmlns="http://schemas.microsoft.com/office/spreadsheetml/2009/9/main" objectType="Button" lockText="1"/>
</file>

<file path=xl/ctrlProps/ctrlProp29.xml><?xml version="1.0" encoding="utf-8"?>
<formControlPr xmlns="http://schemas.microsoft.com/office/spreadsheetml/2009/9/main" objectType="Button" lockText="1"/>
</file>

<file path=xl/ctrlProps/ctrlProp290.xml><?xml version="1.0" encoding="utf-8"?>
<formControlPr xmlns="http://schemas.microsoft.com/office/spreadsheetml/2009/9/main" objectType="Button" lockText="1"/>
</file>

<file path=xl/ctrlProps/ctrlProp291.xml><?xml version="1.0" encoding="utf-8"?>
<formControlPr xmlns="http://schemas.microsoft.com/office/spreadsheetml/2009/9/main" objectType="Button" lockText="1"/>
</file>

<file path=xl/ctrlProps/ctrlProp292.xml><?xml version="1.0" encoding="utf-8"?>
<formControlPr xmlns="http://schemas.microsoft.com/office/spreadsheetml/2009/9/main" objectType="Button" lockText="1"/>
</file>

<file path=xl/ctrlProps/ctrlProp293.xml><?xml version="1.0" encoding="utf-8"?>
<formControlPr xmlns="http://schemas.microsoft.com/office/spreadsheetml/2009/9/main" objectType="Button" lockText="1"/>
</file>

<file path=xl/ctrlProps/ctrlProp294.xml><?xml version="1.0" encoding="utf-8"?>
<formControlPr xmlns="http://schemas.microsoft.com/office/spreadsheetml/2009/9/main" objectType="Button" lockText="1"/>
</file>

<file path=xl/ctrlProps/ctrlProp295.xml><?xml version="1.0" encoding="utf-8"?>
<formControlPr xmlns="http://schemas.microsoft.com/office/spreadsheetml/2009/9/main" objectType="Button" lockText="1"/>
</file>

<file path=xl/ctrlProps/ctrlProp296.xml><?xml version="1.0" encoding="utf-8"?>
<formControlPr xmlns="http://schemas.microsoft.com/office/spreadsheetml/2009/9/main" objectType="Button" lockText="1"/>
</file>

<file path=xl/ctrlProps/ctrlProp297.xml><?xml version="1.0" encoding="utf-8"?>
<formControlPr xmlns="http://schemas.microsoft.com/office/spreadsheetml/2009/9/main" objectType="Button" lockText="1"/>
</file>

<file path=xl/ctrlProps/ctrlProp298.xml><?xml version="1.0" encoding="utf-8"?>
<formControlPr xmlns="http://schemas.microsoft.com/office/spreadsheetml/2009/9/main" objectType="Button" lockText="1"/>
</file>

<file path=xl/ctrlProps/ctrlProp299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30.xml><?xml version="1.0" encoding="utf-8"?>
<formControlPr xmlns="http://schemas.microsoft.com/office/spreadsheetml/2009/9/main" objectType="Button" lockText="1"/>
</file>

<file path=xl/ctrlProps/ctrlProp300.xml><?xml version="1.0" encoding="utf-8"?>
<formControlPr xmlns="http://schemas.microsoft.com/office/spreadsheetml/2009/9/main" objectType="Button" lockText="1"/>
</file>

<file path=xl/ctrlProps/ctrlProp301.xml><?xml version="1.0" encoding="utf-8"?>
<formControlPr xmlns="http://schemas.microsoft.com/office/spreadsheetml/2009/9/main" objectType="Button" lockText="1"/>
</file>

<file path=xl/ctrlProps/ctrlProp302.xml><?xml version="1.0" encoding="utf-8"?>
<formControlPr xmlns="http://schemas.microsoft.com/office/spreadsheetml/2009/9/main" objectType="Button" lockText="1"/>
</file>

<file path=xl/ctrlProps/ctrlProp303.xml><?xml version="1.0" encoding="utf-8"?>
<formControlPr xmlns="http://schemas.microsoft.com/office/spreadsheetml/2009/9/main" objectType="Button" lockText="1"/>
</file>

<file path=xl/ctrlProps/ctrlProp304.xml><?xml version="1.0" encoding="utf-8"?>
<formControlPr xmlns="http://schemas.microsoft.com/office/spreadsheetml/2009/9/main" objectType="Button" lockText="1"/>
</file>

<file path=xl/ctrlProps/ctrlProp305.xml><?xml version="1.0" encoding="utf-8"?>
<formControlPr xmlns="http://schemas.microsoft.com/office/spreadsheetml/2009/9/main" objectType="Button" lockText="1"/>
</file>

<file path=xl/ctrlProps/ctrlProp306.xml><?xml version="1.0" encoding="utf-8"?>
<formControlPr xmlns="http://schemas.microsoft.com/office/spreadsheetml/2009/9/main" objectType="Button" lockText="1"/>
</file>

<file path=xl/ctrlProps/ctrlProp307.xml><?xml version="1.0" encoding="utf-8"?>
<formControlPr xmlns="http://schemas.microsoft.com/office/spreadsheetml/2009/9/main" objectType="Button" lockText="1"/>
</file>

<file path=xl/ctrlProps/ctrlProp308.xml><?xml version="1.0" encoding="utf-8"?>
<formControlPr xmlns="http://schemas.microsoft.com/office/spreadsheetml/2009/9/main" objectType="Button" lockText="1"/>
</file>

<file path=xl/ctrlProps/ctrlProp309.xml><?xml version="1.0" encoding="utf-8"?>
<formControlPr xmlns="http://schemas.microsoft.com/office/spreadsheetml/2009/9/main" objectType="Button" lockText="1"/>
</file>

<file path=xl/ctrlProps/ctrlProp31.xml><?xml version="1.0" encoding="utf-8"?>
<formControlPr xmlns="http://schemas.microsoft.com/office/spreadsheetml/2009/9/main" objectType="Button" lockText="1"/>
</file>

<file path=xl/ctrlProps/ctrlProp310.xml><?xml version="1.0" encoding="utf-8"?>
<formControlPr xmlns="http://schemas.microsoft.com/office/spreadsheetml/2009/9/main" objectType="Button" lockText="1"/>
</file>

<file path=xl/ctrlProps/ctrlProp311.xml><?xml version="1.0" encoding="utf-8"?>
<formControlPr xmlns="http://schemas.microsoft.com/office/spreadsheetml/2009/9/main" objectType="Button" lockText="1"/>
</file>

<file path=xl/ctrlProps/ctrlProp312.xml><?xml version="1.0" encoding="utf-8"?>
<formControlPr xmlns="http://schemas.microsoft.com/office/spreadsheetml/2009/9/main" objectType="Button" lockText="1"/>
</file>

<file path=xl/ctrlProps/ctrlProp313.xml><?xml version="1.0" encoding="utf-8"?>
<formControlPr xmlns="http://schemas.microsoft.com/office/spreadsheetml/2009/9/main" objectType="Button" lockText="1"/>
</file>

<file path=xl/ctrlProps/ctrlProp314.xml><?xml version="1.0" encoding="utf-8"?>
<formControlPr xmlns="http://schemas.microsoft.com/office/spreadsheetml/2009/9/main" objectType="Button" lockText="1"/>
</file>

<file path=xl/ctrlProps/ctrlProp315.xml><?xml version="1.0" encoding="utf-8"?>
<formControlPr xmlns="http://schemas.microsoft.com/office/spreadsheetml/2009/9/main" objectType="Button" lockText="1"/>
</file>

<file path=xl/ctrlProps/ctrlProp316.xml><?xml version="1.0" encoding="utf-8"?>
<formControlPr xmlns="http://schemas.microsoft.com/office/spreadsheetml/2009/9/main" objectType="Button" lockText="1"/>
</file>

<file path=xl/ctrlProps/ctrlProp317.xml><?xml version="1.0" encoding="utf-8"?>
<formControlPr xmlns="http://schemas.microsoft.com/office/spreadsheetml/2009/9/main" objectType="Button" lockText="1"/>
</file>

<file path=xl/ctrlProps/ctrlProp318.xml><?xml version="1.0" encoding="utf-8"?>
<formControlPr xmlns="http://schemas.microsoft.com/office/spreadsheetml/2009/9/main" objectType="Button" lockText="1"/>
</file>

<file path=xl/ctrlProps/ctrlProp319.xml><?xml version="1.0" encoding="utf-8"?>
<formControlPr xmlns="http://schemas.microsoft.com/office/spreadsheetml/2009/9/main" objectType="Button" lockText="1"/>
</file>

<file path=xl/ctrlProps/ctrlProp32.xml><?xml version="1.0" encoding="utf-8"?>
<formControlPr xmlns="http://schemas.microsoft.com/office/spreadsheetml/2009/9/main" objectType="Button" lockText="1"/>
</file>

<file path=xl/ctrlProps/ctrlProp320.xml><?xml version="1.0" encoding="utf-8"?>
<formControlPr xmlns="http://schemas.microsoft.com/office/spreadsheetml/2009/9/main" objectType="Button" lockText="1"/>
</file>

<file path=xl/ctrlProps/ctrlProp321.xml><?xml version="1.0" encoding="utf-8"?>
<formControlPr xmlns="http://schemas.microsoft.com/office/spreadsheetml/2009/9/main" objectType="Button" lockText="1"/>
</file>

<file path=xl/ctrlProps/ctrlProp322.xml><?xml version="1.0" encoding="utf-8"?>
<formControlPr xmlns="http://schemas.microsoft.com/office/spreadsheetml/2009/9/main" objectType="Button" lockText="1"/>
</file>

<file path=xl/ctrlProps/ctrlProp323.xml><?xml version="1.0" encoding="utf-8"?>
<formControlPr xmlns="http://schemas.microsoft.com/office/spreadsheetml/2009/9/main" objectType="Button" lockText="1"/>
</file>

<file path=xl/ctrlProps/ctrlProp324.xml><?xml version="1.0" encoding="utf-8"?>
<formControlPr xmlns="http://schemas.microsoft.com/office/spreadsheetml/2009/9/main" objectType="Button" lockText="1"/>
</file>

<file path=xl/ctrlProps/ctrlProp325.xml><?xml version="1.0" encoding="utf-8"?>
<formControlPr xmlns="http://schemas.microsoft.com/office/spreadsheetml/2009/9/main" objectType="Button" lockText="1"/>
</file>

<file path=xl/ctrlProps/ctrlProp326.xml><?xml version="1.0" encoding="utf-8"?>
<formControlPr xmlns="http://schemas.microsoft.com/office/spreadsheetml/2009/9/main" objectType="Button" lockText="1"/>
</file>

<file path=xl/ctrlProps/ctrlProp327.xml><?xml version="1.0" encoding="utf-8"?>
<formControlPr xmlns="http://schemas.microsoft.com/office/spreadsheetml/2009/9/main" objectType="Button" lockText="1"/>
</file>

<file path=xl/ctrlProps/ctrlProp328.xml><?xml version="1.0" encoding="utf-8"?>
<formControlPr xmlns="http://schemas.microsoft.com/office/spreadsheetml/2009/9/main" objectType="Button" lockText="1"/>
</file>

<file path=xl/ctrlProps/ctrlProp329.xml><?xml version="1.0" encoding="utf-8"?>
<formControlPr xmlns="http://schemas.microsoft.com/office/spreadsheetml/2009/9/main" objectType="Button" lockText="1"/>
</file>

<file path=xl/ctrlProps/ctrlProp33.xml><?xml version="1.0" encoding="utf-8"?>
<formControlPr xmlns="http://schemas.microsoft.com/office/spreadsheetml/2009/9/main" objectType="Button" lockText="1"/>
</file>

<file path=xl/ctrlProps/ctrlProp330.xml><?xml version="1.0" encoding="utf-8"?>
<formControlPr xmlns="http://schemas.microsoft.com/office/spreadsheetml/2009/9/main" objectType="Button" lockText="1"/>
</file>

<file path=xl/ctrlProps/ctrlProp331.xml><?xml version="1.0" encoding="utf-8"?>
<formControlPr xmlns="http://schemas.microsoft.com/office/spreadsheetml/2009/9/main" objectType="Button" lockText="1"/>
</file>

<file path=xl/ctrlProps/ctrlProp332.xml><?xml version="1.0" encoding="utf-8"?>
<formControlPr xmlns="http://schemas.microsoft.com/office/spreadsheetml/2009/9/main" objectType="Button" lockText="1"/>
</file>

<file path=xl/ctrlProps/ctrlProp333.xml><?xml version="1.0" encoding="utf-8"?>
<formControlPr xmlns="http://schemas.microsoft.com/office/spreadsheetml/2009/9/main" objectType="Button" lockText="1"/>
</file>

<file path=xl/ctrlProps/ctrlProp334.xml><?xml version="1.0" encoding="utf-8"?>
<formControlPr xmlns="http://schemas.microsoft.com/office/spreadsheetml/2009/9/main" objectType="Button" lockText="1"/>
</file>

<file path=xl/ctrlProps/ctrlProp335.xml><?xml version="1.0" encoding="utf-8"?>
<formControlPr xmlns="http://schemas.microsoft.com/office/spreadsheetml/2009/9/main" objectType="Button" lockText="1"/>
</file>

<file path=xl/ctrlProps/ctrlProp336.xml><?xml version="1.0" encoding="utf-8"?>
<formControlPr xmlns="http://schemas.microsoft.com/office/spreadsheetml/2009/9/main" objectType="Button" lockText="1"/>
</file>

<file path=xl/ctrlProps/ctrlProp337.xml><?xml version="1.0" encoding="utf-8"?>
<formControlPr xmlns="http://schemas.microsoft.com/office/spreadsheetml/2009/9/main" objectType="Button" lockText="1"/>
</file>

<file path=xl/ctrlProps/ctrlProp338.xml><?xml version="1.0" encoding="utf-8"?>
<formControlPr xmlns="http://schemas.microsoft.com/office/spreadsheetml/2009/9/main" objectType="Button" lockText="1"/>
</file>

<file path=xl/ctrlProps/ctrlProp339.xml><?xml version="1.0" encoding="utf-8"?>
<formControlPr xmlns="http://schemas.microsoft.com/office/spreadsheetml/2009/9/main" objectType="Button" lockText="1"/>
</file>

<file path=xl/ctrlProps/ctrlProp34.xml><?xml version="1.0" encoding="utf-8"?>
<formControlPr xmlns="http://schemas.microsoft.com/office/spreadsheetml/2009/9/main" objectType="Button" lockText="1"/>
</file>

<file path=xl/ctrlProps/ctrlProp340.xml><?xml version="1.0" encoding="utf-8"?>
<formControlPr xmlns="http://schemas.microsoft.com/office/spreadsheetml/2009/9/main" objectType="Button" lockText="1"/>
</file>

<file path=xl/ctrlProps/ctrlProp341.xml><?xml version="1.0" encoding="utf-8"?>
<formControlPr xmlns="http://schemas.microsoft.com/office/spreadsheetml/2009/9/main" objectType="Button" lockText="1"/>
</file>

<file path=xl/ctrlProps/ctrlProp342.xml><?xml version="1.0" encoding="utf-8"?>
<formControlPr xmlns="http://schemas.microsoft.com/office/spreadsheetml/2009/9/main" objectType="Button" lockText="1"/>
</file>

<file path=xl/ctrlProps/ctrlProp343.xml><?xml version="1.0" encoding="utf-8"?>
<formControlPr xmlns="http://schemas.microsoft.com/office/spreadsheetml/2009/9/main" objectType="Button" lockText="1"/>
</file>

<file path=xl/ctrlProps/ctrlProp344.xml><?xml version="1.0" encoding="utf-8"?>
<formControlPr xmlns="http://schemas.microsoft.com/office/spreadsheetml/2009/9/main" objectType="Button" lockText="1"/>
</file>

<file path=xl/ctrlProps/ctrlProp345.xml><?xml version="1.0" encoding="utf-8"?>
<formControlPr xmlns="http://schemas.microsoft.com/office/spreadsheetml/2009/9/main" objectType="Button" lockText="1"/>
</file>

<file path=xl/ctrlProps/ctrlProp346.xml><?xml version="1.0" encoding="utf-8"?>
<formControlPr xmlns="http://schemas.microsoft.com/office/spreadsheetml/2009/9/main" objectType="Button" lockText="1"/>
</file>

<file path=xl/ctrlProps/ctrlProp347.xml><?xml version="1.0" encoding="utf-8"?>
<formControlPr xmlns="http://schemas.microsoft.com/office/spreadsheetml/2009/9/main" objectType="Button" lockText="1"/>
</file>

<file path=xl/ctrlProps/ctrlProp348.xml><?xml version="1.0" encoding="utf-8"?>
<formControlPr xmlns="http://schemas.microsoft.com/office/spreadsheetml/2009/9/main" objectType="Button" lockText="1"/>
</file>

<file path=xl/ctrlProps/ctrlProp349.xml><?xml version="1.0" encoding="utf-8"?>
<formControlPr xmlns="http://schemas.microsoft.com/office/spreadsheetml/2009/9/main" objectType="Button" lockText="1"/>
</file>

<file path=xl/ctrlProps/ctrlProp35.xml><?xml version="1.0" encoding="utf-8"?>
<formControlPr xmlns="http://schemas.microsoft.com/office/spreadsheetml/2009/9/main" objectType="Button" lockText="1"/>
</file>

<file path=xl/ctrlProps/ctrlProp350.xml><?xml version="1.0" encoding="utf-8"?>
<formControlPr xmlns="http://schemas.microsoft.com/office/spreadsheetml/2009/9/main" objectType="Button" lockText="1"/>
</file>

<file path=xl/ctrlProps/ctrlProp351.xml><?xml version="1.0" encoding="utf-8"?>
<formControlPr xmlns="http://schemas.microsoft.com/office/spreadsheetml/2009/9/main" objectType="Button" lockText="1"/>
</file>

<file path=xl/ctrlProps/ctrlProp352.xml><?xml version="1.0" encoding="utf-8"?>
<formControlPr xmlns="http://schemas.microsoft.com/office/spreadsheetml/2009/9/main" objectType="Button" lockText="1"/>
</file>

<file path=xl/ctrlProps/ctrlProp353.xml><?xml version="1.0" encoding="utf-8"?>
<formControlPr xmlns="http://schemas.microsoft.com/office/spreadsheetml/2009/9/main" objectType="Button" lockText="1"/>
</file>

<file path=xl/ctrlProps/ctrlProp354.xml><?xml version="1.0" encoding="utf-8"?>
<formControlPr xmlns="http://schemas.microsoft.com/office/spreadsheetml/2009/9/main" objectType="Button" lockText="1"/>
</file>

<file path=xl/ctrlProps/ctrlProp355.xml><?xml version="1.0" encoding="utf-8"?>
<formControlPr xmlns="http://schemas.microsoft.com/office/spreadsheetml/2009/9/main" objectType="Button" lockText="1"/>
</file>

<file path=xl/ctrlProps/ctrlProp356.xml><?xml version="1.0" encoding="utf-8"?>
<formControlPr xmlns="http://schemas.microsoft.com/office/spreadsheetml/2009/9/main" objectType="Button" lockText="1"/>
</file>

<file path=xl/ctrlProps/ctrlProp357.xml><?xml version="1.0" encoding="utf-8"?>
<formControlPr xmlns="http://schemas.microsoft.com/office/spreadsheetml/2009/9/main" objectType="Button" lockText="1"/>
</file>

<file path=xl/ctrlProps/ctrlProp358.xml><?xml version="1.0" encoding="utf-8"?>
<formControlPr xmlns="http://schemas.microsoft.com/office/spreadsheetml/2009/9/main" objectType="Button" lockText="1"/>
</file>

<file path=xl/ctrlProps/ctrlProp359.xml><?xml version="1.0" encoding="utf-8"?>
<formControlPr xmlns="http://schemas.microsoft.com/office/spreadsheetml/2009/9/main" objectType="Button" lockText="1"/>
</file>

<file path=xl/ctrlProps/ctrlProp36.xml><?xml version="1.0" encoding="utf-8"?>
<formControlPr xmlns="http://schemas.microsoft.com/office/spreadsheetml/2009/9/main" objectType="Button" lockText="1"/>
</file>

<file path=xl/ctrlProps/ctrlProp360.xml><?xml version="1.0" encoding="utf-8"?>
<formControlPr xmlns="http://schemas.microsoft.com/office/spreadsheetml/2009/9/main" objectType="Button" lockText="1"/>
</file>

<file path=xl/ctrlProps/ctrlProp361.xml><?xml version="1.0" encoding="utf-8"?>
<formControlPr xmlns="http://schemas.microsoft.com/office/spreadsheetml/2009/9/main" objectType="Button" lockText="1"/>
</file>

<file path=xl/ctrlProps/ctrlProp362.xml><?xml version="1.0" encoding="utf-8"?>
<formControlPr xmlns="http://schemas.microsoft.com/office/spreadsheetml/2009/9/main" objectType="Button" lockText="1"/>
</file>

<file path=xl/ctrlProps/ctrlProp363.xml><?xml version="1.0" encoding="utf-8"?>
<formControlPr xmlns="http://schemas.microsoft.com/office/spreadsheetml/2009/9/main" objectType="Button" lockText="1"/>
</file>

<file path=xl/ctrlProps/ctrlProp364.xml><?xml version="1.0" encoding="utf-8"?>
<formControlPr xmlns="http://schemas.microsoft.com/office/spreadsheetml/2009/9/main" objectType="Button" lockText="1"/>
</file>

<file path=xl/ctrlProps/ctrlProp365.xml><?xml version="1.0" encoding="utf-8"?>
<formControlPr xmlns="http://schemas.microsoft.com/office/spreadsheetml/2009/9/main" objectType="Button" lockText="1"/>
</file>

<file path=xl/ctrlProps/ctrlProp366.xml><?xml version="1.0" encoding="utf-8"?>
<formControlPr xmlns="http://schemas.microsoft.com/office/spreadsheetml/2009/9/main" objectType="Button" lockText="1"/>
</file>

<file path=xl/ctrlProps/ctrlProp367.xml><?xml version="1.0" encoding="utf-8"?>
<formControlPr xmlns="http://schemas.microsoft.com/office/spreadsheetml/2009/9/main" objectType="Button" lockText="1"/>
</file>

<file path=xl/ctrlProps/ctrlProp368.xml><?xml version="1.0" encoding="utf-8"?>
<formControlPr xmlns="http://schemas.microsoft.com/office/spreadsheetml/2009/9/main" objectType="Button" lockText="1"/>
</file>

<file path=xl/ctrlProps/ctrlProp369.xml><?xml version="1.0" encoding="utf-8"?>
<formControlPr xmlns="http://schemas.microsoft.com/office/spreadsheetml/2009/9/main" objectType="Button" lockText="1"/>
</file>

<file path=xl/ctrlProps/ctrlProp37.xml><?xml version="1.0" encoding="utf-8"?>
<formControlPr xmlns="http://schemas.microsoft.com/office/spreadsheetml/2009/9/main" objectType="Button" lockText="1"/>
</file>

<file path=xl/ctrlProps/ctrlProp370.xml><?xml version="1.0" encoding="utf-8"?>
<formControlPr xmlns="http://schemas.microsoft.com/office/spreadsheetml/2009/9/main" objectType="Button" lockText="1"/>
</file>

<file path=xl/ctrlProps/ctrlProp371.xml><?xml version="1.0" encoding="utf-8"?>
<formControlPr xmlns="http://schemas.microsoft.com/office/spreadsheetml/2009/9/main" objectType="Button" lockText="1"/>
</file>

<file path=xl/ctrlProps/ctrlProp372.xml><?xml version="1.0" encoding="utf-8"?>
<formControlPr xmlns="http://schemas.microsoft.com/office/spreadsheetml/2009/9/main" objectType="Button" lockText="1"/>
</file>

<file path=xl/ctrlProps/ctrlProp373.xml><?xml version="1.0" encoding="utf-8"?>
<formControlPr xmlns="http://schemas.microsoft.com/office/spreadsheetml/2009/9/main" objectType="Button" lockText="1"/>
</file>

<file path=xl/ctrlProps/ctrlProp374.xml><?xml version="1.0" encoding="utf-8"?>
<formControlPr xmlns="http://schemas.microsoft.com/office/spreadsheetml/2009/9/main" objectType="Button" lockText="1"/>
</file>

<file path=xl/ctrlProps/ctrlProp375.xml><?xml version="1.0" encoding="utf-8"?>
<formControlPr xmlns="http://schemas.microsoft.com/office/spreadsheetml/2009/9/main" objectType="Button" lockText="1"/>
</file>

<file path=xl/ctrlProps/ctrlProp376.xml><?xml version="1.0" encoding="utf-8"?>
<formControlPr xmlns="http://schemas.microsoft.com/office/spreadsheetml/2009/9/main" objectType="Button" lockText="1"/>
</file>

<file path=xl/ctrlProps/ctrlProp377.xml><?xml version="1.0" encoding="utf-8"?>
<formControlPr xmlns="http://schemas.microsoft.com/office/spreadsheetml/2009/9/main" objectType="Button" lockText="1"/>
</file>

<file path=xl/ctrlProps/ctrlProp378.xml><?xml version="1.0" encoding="utf-8"?>
<formControlPr xmlns="http://schemas.microsoft.com/office/spreadsheetml/2009/9/main" objectType="Button" lockText="1"/>
</file>

<file path=xl/ctrlProps/ctrlProp379.xml><?xml version="1.0" encoding="utf-8"?>
<formControlPr xmlns="http://schemas.microsoft.com/office/spreadsheetml/2009/9/main" objectType="Button" lockText="1"/>
</file>

<file path=xl/ctrlProps/ctrlProp38.xml><?xml version="1.0" encoding="utf-8"?>
<formControlPr xmlns="http://schemas.microsoft.com/office/spreadsheetml/2009/9/main" objectType="Button" lockText="1"/>
</file>

<file path=xl/ctrlProps/ctrlProp380.xml><?xml version="1.0" encoding="utf-8"?>
<formControlPr xmlns="http://schemas.microsoft.com/office/spreadsheetml/2009/9/main" objectType="Button" lockText="1"/>
</file>

<file path=xl/ctrlProps/ctrlProp381.xml><?xml version="1.0" encoding="utf-8"?>
<formControlPr xmlns="http://schemas.microsoft.com/office/spreadsheetml/2009/9/main" objectType="Button" lockText="1"/>
</file>

<file path=xl/ctrlProps/ctrlProp382.xml><?xml version="1.0" encoding="utf-8"?>
<formControlPr xmlns="http://schemas.microsoft.com/office/spreadsheetml/2009/9/main" objectType="Button" lockText="1"/>
</file>

<file path=xl/ctrlProps/ctrlProp383.xml><?xml version="1.0" encoding="utf-8"?>
<formControlPr xmlns="http://schemas.microsoft.com/office/spreadsheetml/2009/9/main" objectType="Button" lockText="1"/>
</file>

<file path=xl/ctrlProps/ctrlProp384.xml><?xml version="1.0" encoding="utf-8"?>
<formControlPr xmlns="http://schemas.microsoft.com/office/spreadsheetml/2009/9/main" objectType="Button" lockText="1"/>
</file>

<file path=xl/ctrlProps/ctrlProp385.xml><?xml version="1.0" encoding="utf-8"?>
<formControlPr xmlns="http://schemas.microsoft.com/office/spreadsheetml/2009/9/main" objectType="Button" lockText="1"/>
</file>

<file path=xl/ctrlProps/ctrlProp386.xml><?xml version="1.0" encoding="utf-8"?>
<formControlPr xmlns="http://schemas.microsoft.com/office/spreadsheetml/2009/9/main" objectType="Button" lockText="1"/>
</file>

<file path=xl/ctrlProps/ctrlProp387.xml><?xml version="1.0" encoding="utf-8"?>
<formControlPr xmlns="http://schemas.microsoft.com/office/spreadsheetml/2009/9/main" objectType="Button" lockText="1"/>
</file>

<file path=xl/ctrlProps/ctrlProp388.xml><?xml version="1.0" encoding="utf-8"?>
<formControlPr xmlns="http://schemas.microsoft.com/office/spreadsheetml/2009/9/main" objectType="Button" lockText="1"/>
</file>

<file path=xl/ctrlProps/ctrlProp389.xml><?xml version="1.0" encoding="utf-8"?>
<formControlPr xmlns="http://schemas.microsoft.com/office/spreadsheetml/2009/9/main" objectType="Button" lockText="1"/>
</file>

<file path=xl/ctrlProps/ctrlProp39.xml><?xml version="1.0" encoding="utf-8"?>
<formControlPr xmlns="http://schemas.microsoft.com/office/spreadsheetml/2009/9/main" objectType="Button" lockText="1"/>
</file>

<file path=xl/ctrlProps/ctrlProp390.xml><?xml version="1.0" encoding="utf-8"?>
<formControlPr xmlns="http://schemas.microsoft.com/office/spreadsheetml/2009/9/main" objectType="Button" lockText="1"/>
</file>

<file path=xl/ctrlProps/ctrlProp391.xml><?xml version="1.0" encoding="utf-8"?>
<formControlPr xmlns="http://schemas.microsoft.com/office/spreadsheetml/2009/9/main" objectType="Button" lockText="1"/>
</file>

<file path=xl/ctrlProps/ctrlProp392.xml><?xml version="1.0" encoding="utf-8"?>
<formControlPr xmlns="http://schemas.microsoft.com/office/spreadsheetml/2009/9/main" objectType="Button" lockText="1"/>
</file>

<file path=xl/ctrlProps/ctrlProp393.xml><?xml version="1.0" encoding="utf-8"?>
<formControlPr xmlns="http://schemas.microsoft.com/office/spreadsheetml/2009/9/main" objectType="Button" lockText="1"/>
</file>

<file path=xl/ctrlProps/ctrlProp394.xml><?xml version="1.0" encoding="utf-8"?>
<formControlPr xmlns="http://schemas.microsoft.com/office/spreadsheetml/2009/9/main" objectType="Button" lockText="1"/>
</file>

<file path=xl/ctrlProps/ctrlProp395.xml><?xml version="1.0" encoding="utf-8"?>
<formControlPr xmlns="http://schemas.microsoft.com/office/spreadsheetml/2009/9/main" objectType="Button" lockText="1"/>
</file>

<file path=xl/ctrlProps/ctrlProp396.xml><?xml version="1.0" encoding="utf-8"?>
<formControlPr xmlns="http://schemas.microsoft.com/office/spreadsheetml/2009/9/main" objectType="Button" lockText="1"/>
</file>

<file path=xl/ctrlProps/ctrlProp397.xml><?xml version="1.0" encoding="utf-8"?>
<formControlPr xmlns="http://schemas.microsoft.com/office/spreadsheetml/2009/9/main" objectType="Button" lockText="1"/>
</file>

<file path=xl/ctrlProps/ctrlProp398.xml><?xml version="1.0" encoding="utf-8"?>
<formControlPr xmlns="http://schemas.microsoft.com/office/spreadsheetml/2009/9/main" objectType="Button" lockText="1"/>
</file>

<file path=xl/ctrlProps/ctrlProp399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40.xml><?xml version="1.0" encoding="utf-8"?>
<formControlPr xmlns="http://schemas.microsoft.com/office/spreadsheetml/2009/9/main" objectType="Button" lockText="1"/>
</file>

<file path=xl/ctrlProps/ctrlProp400.xml><?xml version="1.0" encoding="utf-8"?>
<formControlPr xmlns="http://schemas.microsoft.com/office/spreadsheetml/2009/9/main" objectType="Button" lockText="1"/>
</file>

<file path=xl/ctrlProps/ctrlProp401.xml><?xml version="1.0" encoding="utf-8"?>
<formControlPr xmlns="http://schemas.microsoft.com/office/spreadsheetml/2009/9/main" objectType="Button" lockText="1"/>
</file>

<file path=xl/ctrlProps/ctrlProp402.xml><?xml version="1.0" encoding="utf-8"?>
<formControlPr xmlns="http://schemas.microsoft.com/office/spreadsheetml/2009/9/main" objectType="Button" lockText="1"/>
</file>

<file path=xl/ctrlProps/ctrlProp403.xml><?xml version="1.0" encoding="utf-8"?>
<formControlPr xmlns="http://schemas.microsoft.com/office/spreadsheetml/2009/9/main" objectType="Button" lockText="1"/>
</file>

<file path=xl/ctrlProps/ctrlProp404.xml><?xml version="1.0" encoding="utf-8"?>
<formControlPr xmlns="http://schemas.microsoft.com/office/spreadsheetml/2009/9/main" objectType="Button" lockText="1"/>
</file>

<file path=xl/ctrlProps/ctrlProp405.xml><?xml version="1.0" encoding="utf-8"?>
<formControlPr xmlns="http://schemas.microsoft.com/office/spreadsheetml/2009/9/main" objectType="Button" lockText="1"/>
</file>

<file path=xl/ctrlProps/ctrlProp406.xml><?xml version="1.0" encoding="utf-8"?>
<formControlPr xmlns="http://schemas.microsoft.com/office/spreadsheetml/2009/9/main" objectType="Button" lockText="1"/>
</file>

<file path=xl/ctrlProps/ctrlProp407.xml><?xml version="1.0" encoding="utf-8"?>
<formControlPr xmlns="http://schemas.microsoft.com/office/spreadsheetml/2009/9/main" objectType="Button" lockText="1"/>
</file>

<file path=xl/ctrlProps/ctrlProp408.xml><?xml version="1.0" encoding="utf-8"?>
<formControlPr xmlns="http://schemas.microsoft.com/office/spreadsheetml/2009/9/main" objectType="Button" lockText="1"/>
</file>

<file path=xl/ctrlProps/ctrlProp409.xml><?xml version="1.0" encoding="utf-8"?>
<formControlPr xmlns="http://schemas.microsoft.com/office/spreadsheetml/2009/9/main" objectType="Button" lockText="1"/>
</file>

<file path=xl/ctrlProps/ctrlProp41.xml><?xml version="1.0" encoding="utf-8"?>
<formControlPr xmlns="http://schemas.microsoft.com/office/spreadsheetml/2009/9/main" objectType="Button" lockText="1"/>
</file>

<file path=xl/ctrlProps/ctrlProp410.xml><?xml version="1.0" encoding="utf-8"?>
<formControlPr xmlns="http://schemas.microsoft.com/office/spreadsheetml/2009/9/main" objectType="Button" lockText="1"/>
</file>

<file path=xl/ctrlProps/ctrlProp411.xml><?xml version="1.0" encoding="utf-8"?>
<formControlPr xmlns="http://schemas.microsoft.com/office/spreadsheetml/2009/9/main" objectType="Button" lockText="1"/>
</file>

<file path=xl/ctrlProps/ctrlProp412.xml><?xml version="1.0" encoding="utf-8"?>
<formControlPr xmlns="http://schemas.microsoft.com/office/spreadsheetml/2009/9/main" objectType="Button" lockText="1"/>
</file>

<file path=xl/ctrlProps/ctrlProp413.xml><?xml version="1.0" encoding="utf-8"?>
<formControlPr xmlns="http://schemas.microsoft.com/office/spreadsheetml/2009/9/main" objectType="Button" lockText="1"/>
</file>

<file path=xl/ctrlProps/ctrlProp414.xml><?xml version="1.0" encoding="utf-8"?>
<formControlPr xmlns="http://schemas.microsoft.com/office/spreadsheetml/2009/9/main" objectType="Button" lockText="1"/>
</file>

<file path=xl/ctrlProps/ctrlProp415.xml><?xml version="1.0" encoding="utf-8"?>
<formControlPr xmlns="http://schemas.microsoft.com/office/spreadsheetml/2009/9/main" objectType="Button" lockText="1"/>
</file>

<file path=xl/ctrlProps/ctrlProp416.xml><?xml version="1.0" encoding="utf-8"?>
<formControlPr xmlns="http://schemas.microsoft.com/office/spreadsheetml/2009/9/main" objectType="Button" lockText="1"/>
</file>

<file path=xl/ctrlProps/ctrlProp417.xml><?xml version="1.0" encoding="utf-8"?>
<formControlPr xmlns="http://schemas.microsoft.com/office/spreadsheetml/2009/9/main" objectType="Button" lockText="1"/>
</file>

<file path=xl/ctrlProps/ctrlProp418.xml><?xml version="1.0" encoding="utf-8"?>
<formControlPr xmlns="http://schemas.microsoft.com/office/spreadsheetml/2009/9/main" objectType="Button" lockText="1"/>
</file>

<file path=xl/ctrlProps/ctrlProp419.xml><?xml version="1.0" encoding="utf-8"?>
<formControlPr xmlns="http://schemas.microsoft.com/office/spreadsheetml/2009/9/main" objectType="Button" lockText="1"/>
</file>

<file path=xl/ctrlProps/ctrlProp42.xml><?xml version="1.0" encoding="utf-8"?>
<formControlPr xmlns="http://schemas.microsoft.com/office/spreadsheetml/2009/9/main" objectType="Button" lockText="1"/>
</file>

<file path=xl/ctrlProps/ctrlProp420.xml><?xml version="1.0" encoding="utf-8"?>
<formControlPr xmlns="http://schemas.microsoft.com/office/spreadsheetml/2009/9/main" objectType="Button" lockText="1"/>
</file>

<file path=xl/ctrlProps/ctrlProp421.xml><?xml version="1.0" encoding="utf-8"?>
<formControlPr xmlns="http://schemas.microsoft.com/office/spreadsheetml/2009/9/main" objectType="Button" lockText="1"/>
</file>

<file path=xl/ctrlProps/ctrlProp422.xml><?xml version="1.0" encoding="utf-8"?>
<formControlPr xmlns="http://schemas.microsoft.com/office/spreadsheetml/2009/9/main" objectType="Button" lockText="1"/>
</file>

<file path=xl/ctrlProps/ctrlProp423.xml><?xml version="1.0" encoding="utf-8"?>
<formControlPr xmlns="http://schemas.microsoft.com/office/spreadsheetml/2009/9/main" objectType="Button" lockText="1"/>
</file>

<file path=xl/ctrlProps/ctrlProp424.xml><?xml version="1.0" encoding="utf-8"?>
<formControlPr xmlns="http://schemas.microsoft.com/office/spreadsheetml/2009/9/main" objectType="Button" lockText="1"/>
</file>

<file path=xl/ctrlProps/ctrlProp425.xml><?xml version="1.0" encoding="utf-8"?>
<formControlPr xmlns="http://schemas.microsoft.com/office/spreadsheetml/2009/9/main" objectType="Button" lockText="1"/>
</file>

<file path=xl/ctrlProps/ctrlProp426.xml><?xml version="1.0" encoding="utf-8"?>
<formControlPr xmlns="http://schemas.microsoft.com/office/spreadsheetml/2009/9/main" objectType="Button" lockText="1"/>
</file>

<file path=xl/ctrlProps/ctrlProp427.xml><?xml version="1.0" encoding="utf-8"?>
<formControlPr xmlns="http://schemas.microsoft.com/office/spreadsheetml/2009/9/main" objectType="Button" lockText="1"/>
</file>

<file path=xl/ctrlProps/ctrlProp428.xml><?xml version="1.0" encoding="utf-8"?>
<formControlPr xmlns="http://schemas.microsoft.com/office/spreadsheetml/2009/9/main" objectType="Button" lockText="1"/>
</file>

<file path=xl/ctrlProps/ctrlProp429.xml><?xml version="1.0" encoding="utf-8"?>
<formControlPr xmlns="http://schemas.microsoft.com/office/spreadsheetml/2009/9/main" objectType="Button" lockText="1"/>
</file>

<file path=xl/ctrlProps/ctrlProp43.xml><?xml version="1.0" encoding="utf-8"?>
<formControlPr xmlns="http://schemas.microsoft.com/office/spreadsheetml/2009/9/main" objectType="Button" lockText="1"/>
</file>

<file path=xl/ctrlProps/ctrlProp430.xml><?xml version="1.0" encoding="utf-8"?>
<formControlPr xmlns="http://schemas.microsoft.com/office/spreadsheetml/2009/9/main" objectType="Button" lockText="1"/>
</file>

<file path=xl/ctrlProps/ctrlProp431.xml><?xml version="1.0" encoding="utf-8"?>
<formControlPr xmlns="http://schemas.microsoft.com/office/spreadsheetml/2009/9/main" objectType="Button" lockText="1"/>
</file>

<file path=xl/ctrlProps/ctrlProp432.xml><?xml version="1.0" encoding="utf-8"?>
<formControlPr xmlns="http://schemas.microsoft.com/office/spreadsheetml/2009/9/main" objectType="Button" lockText="1"/>
</file>

<file path=xl/ctrlProps/ctrlProp433.xml><?xml version="1.0" encoding="utf-8"?>
<formControlPr xmlns="http://schemas.microsoft.com/office/spreadsheetml/2009/9/main" objectType="Button" lockText="1"/>
</file>

<file path=xl/ctrlProps/ctrlProp434.xml><?xml version="1.0" encoding="utf-8"?>
<formControlPr xmlns="http://schemas.microsoft.com/office/spreadsheetml/2009/9/main" objectType="Button" lockText="1"/>
</file>

<file path=xl/ctrlProps/ctrlProp435.xml><?xml version="1.0" encoding="utf-8"?>
<formControlPr xmlns="http://schemas.microsoft.com/office/spreadsheetml/2009/9/main" objectType="Button" lockText="1"/>
</file>

<file path=xl/ctrlProps/ctrlProp436.xml><?xml version="1.0" encoding="utf-8"?>
<formControlPr xmlns="http://schemas.microsoft.com/office/spreadsheetml/2009/9/main" objectType="Button" lockText="1"/>
</file>

<file path=xl/ctrlProps/ctrlProp437.xml><?xml version="1.0" encoding="utf-8"?>
<formControlPr xmlns="http://schemas.microsoft.com/office/spreadsheetml/2009/9/main" objectType="Button" lockText="1"/>
</file>

<file path=xl/ctrlProps/ctrlProp438.xml><?xml version="1.0" encoding="utf-8"?>
<formControlPr xmlns="http://schemas.microsoft.com/office/spreadsheetml/2009/9/main" objectType="Button" lockText="1"/>
</file>

<file path=xl/ctrlProps/ctrlProp439.xml><?xml version="1.0" encoding="utf-8"?>
<formControlPr xmlns="http://schemas.microsoft.com/office/spreadsheetml/2009/9/main" objectType="Button" lockText="1"/>
</file>

<file path=xl/ctrlProps/ctrlProp44.xml><?xml version="1.0" encoding="utf-8"?>
<formControlPr xmlns="http://schemas.microsoft.com/office/spreadsheetml/2009/9/main" objectType="Button" lockText="1"/>
</file>

<file path=xl/ctrlProps/ctrlProp440.xml><?xml version="1.0" encoding="utf-8"?>
<formControlPr xmlns="http://schemas.microsoft.com/office/spreadsheetml/2009/9/main" objectType="Button" lockText="1"/>
</file>

<file path=xl/ctrlProps/ctrlProp441.xml><?xml version="1.0" encoding="utf-8"?>
<formControlPr xmlns="http://schemas.microsoft.com/office/spreadsheetml/2009/9/main" objectType="Button" lockText="1"/>
</file>

<file path=xl/ctrlProps/ctrlProp45.xml><?xml version="1.0" encoding="utf-8"?>
<formControlPr xmlns="http://schemas.microsoft.com/office/spreadsheetml/2009/9/main" objectType="Button" lockText="1"/>
</file>

<file path=xl/ctrlProps/ctrlProp46.xml><?xml version="1.0" encoding="utf-8"?>
<formControlPr xmlns="http://schemas.microsoft.com/office/spreadsheetml/2009/9/main" objectType="Button" lockText="1"/>
</file>

<file path=xl/ctrlProps/ctrlProp47.xml><?xml version="1.0" encoding="utf-8"?>
<formControlPr xmlns="http://schemas.microsoft.com/office/spreadsheetml/2009/9/main" objectType="Button" lockText="1"/>
</file>

<file path=xl/ctrlProps/ctrlProp48.xml><?xml version="1.0" encoding="utf-8"?>
<formControlPr xmlns="http://schemas.microsoft.com/office/spreadsheetml/2009/9/main" objectType="Button" lockText="1"/>
</file>

<file path=xl/ctrlProps/ctrlProp49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50.xml><?xml version="1.0" encoding="utf-8"?>
<formControlPr xmlns="http://schemas.microsoft.com/office/spreadsheetml/2009/9/main" objectType="Button" lockText="1"/>
</file>

<file path=xl/ctrlProps/ctrlProp51.xml><?xml version="1.0" encoding="utf-8"?>
<formControlPr xmlns="http://schemas.microsoft.com/office/spreadsheetml/2009/9/main" objectType="Button" lockText="1"/>
</file>

<file path=xl/ctrlProps/ctrlProp52.xml><?xml version="1.0" encoding="utf-8"?>
<formControlPr xmlns="http://schemas.microsoft.com/office/spreadsheetml/2009/9/main" objectType="Button" lockText="1"/>
</file>

<file path=xl/ctrlProps/ctrlProp53.xml><?xml version="1.0" encoding="utf-8"?>
<formControlPr xmlns="http://schemas.microsoft.com/office/spreadsheetml/2009/9/main" objectType="Button" lockText="1"/>
</file>

<file path=xl/ctrlProps/ctrlProp54.xml><?xml version="1.0" encoding="utf-8"?>
<formControlPr xmlns="http://schemas.microsoft.com/office/spreadsheetml/2009/9/main" objectType="Button" lockText="1"/>
</file>

<file path=xl/ctrlProps/ctrlProp55.xml><?xml version="1.0" encoding="utf-8"?>
<formControlPr xmlns="http://schemas.microsoft.com/office/spreadsheetml/2009/9/main" objectType="Button" lockText="1"/>
</file>

<file path=xl/ctrlProps/ctrlProp56.xml><?xml version="1.0" encoding="utf-8"?>
<formControlPr xmlns="http://schemas.microsoft.com/office/spreadsheetml/2009/9/main" objectType="Button" lockText="1"/>
</file>

<file path=xl/ctrlProps/ctrlProp57.xml><?xml version="1.0" encoding="utf-8"?>
<formControlPr xmlns="http://schemas.microsoft.com/office/spreadsheetml/2009/9/main" objectType="Button" lockText="1"/>
</file>

<file path=xl/ctrlProps/ctrlProp58.xml><?xml version="1.0" encoding="utf-8"?>
<formControlPr xmlns="http://schemas.microsoft.com/office/spreadsheetml/2009/9/main" objectType="Button" lockText="1"/>
</file>

<file path=xl/ctrlProps/ctrlProp59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60.xml><?xml version="1.0" encoding="utf-8"?>
<formControlPr xmlns="http://schemas.microsoft.com/office/spreadsheetml/2009/9/main" objectType="Button" lockText="1"/>
</file>

<file path=xl/ctrlProps/ctrlProp61.xml><?xml version="1.0" encoding="utf-8"?>
<formControlPr xmlns="http://schemas.microsoft.com/office/spreadsheetml/2009/9/main" objectType="Button" lockText="1"/>
</file>

<file path=xl/ctrlProps/ctrlProp62.xml><?xml version="1.0" encoding="utf-8"?>
<formControlPr xmlns="http://schemas.microsoft.com/office/spreadsheetml/2009/9/main" objectType="Button" lockText="1"/>
</file>

<file path=xl/ctrlProps/ctrlProp63.xml><?xml version="1.0" encoding="utf-8"?>
<formControlPr xmlns="http://schemas.microsoft.com/office/spreadsheetml/2009/9/main" objectType="Button" lockText="1"/>
</file>

<file path=xl/ctrlProps/ctrlProp64.xml><?xml version="1.0" encoding="utf-8"?>
<formControlPr xmlns="http://schemas.microsoft.com/office/spreadsheetml/2009/9/main" objectType="Button" lockText="1"/>
</file>

<file path=xl/ctrlProps/ctrlProp65.xml><?xml version="1.0" encoding="utf-8"?>
<formControlPr xmlns="http://schemas.microsoft.com/office/spreadsheetml/2009/9/main" objectType="Button" lockText="1"/>
</file>

<file path=xl/ctrlProps/ctrlProp66.xml><?xml version="1.0" encoding="utf-8"?>
<formControlPr xmlns="http://schemas.microsoft.com/office/spreadsheetml/2009/9/main" objectType="Button" lockText="1"/>
</file>

<file path=xl/ctrlProps/ctrlProp67.xml><?xml version="1.0" encoding="utf-8"?>
<formControlPr xmlns="http://schemas.microsoft.com/office/spreadsheetml/2009/9/main" objectType="Button" lockText="1"/>
</file>

<file path=xl/ctrlProps/ctrlProp68.xml><?xml version="1.0" encoding="utf-8"?>
<formControlPr xmlns="http://schemas.microsoft.com/office/spreadsheetml/2009/9/main" objectType="Button" lockText="1"/>
</file>

<file path=xl/ctrlProps/ctrlProp69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70.xml><?xml version="1.0" encoding="utf-8"?>
<formControlPr xmlns="http://schemas.microsoft.com/office/spreadsheetml/2009/9/main" objectType="Button" lockText="1"/>
</file>

<file path=xl/ctrlProps/ctrlProp71.xml><?xml version="1.0" encoding="utf-8"?>
<formControlPr xmlns="http://schemas.microsoft.com/office/spreadsheetml/2009/9/main" objectType="Button" lockText="1"/>
</file>

<file path=xl/ctrlProps/ctrlProp72.xml><?xml version="1.0" encoding="utf-8"?>
<formControlPr xmlns="http://schemas.microsoft.com/office/spreadsheetml/2009/9/main" objectType="Button" lockText="1"/>
</file>

<file path=xl/ctrlProps/ctrlProp73.xml><?xml version="1.0" encoding="utf-8"?>
<formControlPr xmlns="http://schemas.microsoft.com/office/spreadsheetml/2009/9/main" objectType="Button" lockText="1"/>
</file>

<file path=xl/ctrlProps/ctrlProp74.xml><?xml version="1.0" encoding="utf-8"?>
<formControlPr xmlns="http://schemas.microsoft.com/office/spreadsheetml/2009/9/main" objectType="Button" lockText="1"/>
</file>

<file path=xl/ctrlProps/ctrlProp75.xml><?xml version="1.0" encoding="utf-8"?>
<formControlPr xmlns="http://schemas.microsoft.com/office/spreadsheetml/2009/9/main" objectType="Button" lockText="1"/>
</file>

<file path=xl/ctrlProps/ctrlProp76.xml><?xml version="1.0" encoding="utf-8"?>
<formControlPr xmlns="http://schemas.microsoft.com/office/spreadsheetml/2009/9/main" objectType="Button" lockText="1"/>
</file>

<file path=xl/ctrlProps/ctrlProp77.xml><?xml version="1.0" encoding="utf-8"?>
<formControlPr xmlns="http://schemas.microsoft.com/office/spreadsheetml/2009/9/main" objectType="Button" lockText="1"/>
</file>

<file path=xl/ctrlProps/ctrlProp78.xml><?xml version="1.0" encoding="utf-8"?>
<formControlPr xmlns="http://schemas.microsoft.com/office/spreadsheetml/2009/9/main" objectType="Button" lockText="1"/>
</file>

<file path=xl/ctrlProps/ctrlProp79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80.xml><?xml version="1.0" encoding="utf-8"?>
<formControlPr xmlns="http://schemas.microsoft.com/office/spreadsheetml/2009/9/main" objectType="Button" lockText="1"/>
</file>

<file path=xl/ctrlProps/ctrlProp81.xml><?xml version="1.0" encoding="utf-8"?>
<formControlPr xmlns="http://schemas.microsoft.com/office/spreadsheetml/2009/9/main" objectType="Button" lockText="1"/>
</file>

<file path=xl/ctrlProps/ctrlProp82.xml><?xml version="1.0" encoding="utf-8"?>
<formControlPr xmlns="http://schemas.microsoft.com/office/spreadsheetml/2009/9/main" objectType="Button" lockText="1"/>
</file>

<file path=xl/ctrlProps/ctrlProp83.xml><?xml version="1.0" encoding="utf-8"?>
<formControlPr xmlns="http://schemas.microsoft.com/office/spreadsheetml/2009/9/main" objectType="Button" lockText="1"/>
</file>

<file path=xl/ctrlProps/ctrlProp84.xml><?xml version="1.0" encoding="utf-8"?>
<formControlPr xmlns="http://schemas.microsoft.com/office/spreadsheetml/2009/9/main" objectType="Button" lockText="1"/>
</file>

<file path=xl/ctrlProps/ctrlProp85.xml><?xml version="1.0" encoding="utf-8"?>
<formControlPr xmlns="http://schemas.microsoft.com/office/spreadsheetml/2009/9/main" objectType="Button" lockText="1"/>
</file>

<file path=xl/ctrlProps/ctrlProp86.xml><?xml version="1.0" encoding="utf-8"?>
<formControlPr xmlns="http://schemas.microsoft.com/office/spreadsheetml/2009/9/main" objectType="Button" lockText="1"/>
</file>

<file path=xl/ctrlProps/ctrlProp87.xml><?xml version="1.0" encoding="utf-8"?>
<formControlPr xmlns="http://schemas.microsoft.com/office/spreadsheetml/2009/9/main" objectType="Button" lockText="1"/>
</file>

<file path=xl/ctrlProps/ctrlProp88.xml><?xml version="1.0" encoding="utf-8"?>
<formControlPr xmlns="http://schemas.microsoft.com/office/spreadsheetml/2009/9/main" objectType="Button" lockText="1"/>
</file>

<file path=xl/ctrlProps/ctrlProp89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ctrlProps/ctrlProp90.xml><?xml version="1.0" encoding="utf-8"?>
<formControlPr xmlns="http://schemas.microsoft.com/office/spreadsheetml/2009/9/main" objectType="Button" lockText="1"/>
</file>

<file path=xl/ctrlProps/ctrlProp91.xml><?xml version="1.0" encoding="utf-8"?>
<formControlPr xmlns="http://schemas.microsoft.com/office/spreadsheetml/2009/9/main" objectType="Button" lockText="1"/>
</file>

<file path=xl/ctrlProps/ctrlProp92.xml><?xml version="1.0" encoding="utf-8"?>
<formControlPr xmlns="http://schemas.microsoft.com/office/spreadsheetml/2009/9/main" objectType="Button" lockText="1"/>
</file>

<file path=xl/ctrlProps/ctrlProp93.xml><?xml version="1.0" encoding="utf-8"?>
<formControlPr xmlns="http://schemas.microsoft.com/office/spreadsheetml/2009/9/main" objectType="Button" lockText="1"/>
</file>

<file path=xl/ctrlProps/ctrlProp94.xml><?xml version="1.0" encoding="utf-8"?>
<formControlPr xmlns="http://schemas.microsoft.com/office/spreadsheetml/2009/9/main" objectType="Button" lockText="1"/>
</file>

<file path=xl/ctrlProps/ctrlProp95.xml><?xml version="1.0" encoding="utf-8"?>
<formControlPr xmlns="http://schemas.microsoft.com/office/spreadsheetml/2009/9/main" objectType="Button" lockText="1"/>
</file>

<file path=xl/ctrlProps/ctrlProp96.xml><?xml version="1.0" encoding="utf-8"?>
<formControlPr xmlns="http://schemas.microsoft.com/office/spreadsheetml/2009/9/main" objectType="Button" lockText="1"/>
</file>

<file path=xl/ctrlProps/ctrlProp97.xml><?xml version="1.0" encoding="utf-8"?>
<formControlPr xmlns="http://schemas.microsoft.com/office/spreadsheetml/2009/9/main" objectType="Button" lockText="1"/>
</file>

<file path=xl/ctrlProps/ctrlProp98.xml><?xml version="1.0" encoding="utf-8"?>
<formControlPr xmlns="http://schemas.microsoft.com/office/spreadsheetml/2009/9/main" objectType="Button" lockText="1"/>
</file>

<file path=xl/ctrlProps/ctrlProp99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6</xdr:row>
          <xdr:rowOff>19050</xdr:rowOff>
        </xdr:from>
        <xdr:to>
          <xdr:col>2</xdr:col>
          <xdr:colOff>838200</xdr:colOff>
          <xdr:row>37</xdr:row>
          <xdr:rowOff>190500</xdr:rowOff>
        </xdr:to>
        <xdr:sp macro="" textlink="">
          <xdr:nvSpPr>
            <xdr:cNvPr id="3081" name="Button 9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1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18</xdr:row>
          <xdr:rowOff>47625</xdr:rowOff>
        </xdr:from>
        <xdr:to>
          <xdr:col>2</xdr:col>
          <xdr:colOff>838200</xdr:colOff>
          <xdr:row>18</xdr:row>
          <xdr:rowOff>209550</xdr:rowOff>
        </xdr:to>
        <xdr:sp macro="" textlink="">
          <xdr:nvSpPr>
            <xdr:cNvPr id="3139" name="Button 67" hidden="1">
              <a:extLst>
                <a:ext uri="{63B3BB69-23CF-44E3-9099-C40C66FF867C}">
                  <a14:compatExt spid="_x0000_s3139"/>
                </a:ext>
                <a:ext uri="{FF2B5EF4-FFF2-40B4-BE49-F238E27FC236}">
                  <a16:creationId xmlns:a16="http://schemas.microsoft.com/office/drawing/2014/main" id="{00000000-0008-0000-0100-00004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19</xdr:row>
          <xdr:rowOff>47625</xdr:rowOff>
        </xdr:from>
        <xdr:to>
          <xdr:col>2</xdr:col>
          <xdr:colOff>838200</xdr:colOff>
          <xdr:row>19</xdr:row>
          <xdr:rowOff>209550</xdr:rowOff>
        </xdr:to>
        <xdr:sp macro="" textlink="">
          <xdr:nvSpPr>
            <xdr:cNvPr id="3151" name="Button 79" hidden="1">
              <a:extLst>
                <a:ext uri="{63B3BB69-23CF-44E3-9099-C40C66FF867C}">
                  <a14:compatExt spid="_x0000_s3151"/>
                </a:ext>
                <a:ext uri="{FF2B5EF4-FFF2-40B4-BE49-F238E27FC236}">
                  <a16:creationId xmlns:a16="http://schemas.microsoft.com/office/drawing/2014/main" id="{00000000-0008-0000-0100-00004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0</xdr:row>
          <xdr:rowOff>47625</xdr:rowOff>
        </xdr:from>
        <xdr:to>
          <xdr:col>2</xdr:col>
          <xdr:colOff>838200</xdr:colOff>
          <xdr:row>20</xdr:row>
          <xdr:rowOff>228600</xdr:rowOff>
        </xdr:to>
        <xdr:sp macro="" textlink="">
          <xdr:nvSpPr>
            <xdr:cNvPr id="3152" name="Button 80" hidden="1">
              <a:extLst>
                <a:ext uri="{63B3BB69-23CF-44E3-9099-C40C66FF867C}">
                  <a14:compatExt spid="_x0000_s3152"/>
                </a:ext>
                <a:ext uri="{FF2B5EF4-FFF2-40B4-BE49-F238E27FC236}">
                  <a16:creationId xmlns:a16="http://schemas.microsoft.com/office/drawing/2014/main" id="{00000000-0008-0000-0100-00005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1</xdr:row>
          <xdr:rowOff>47625</xdr:rowOff>
        </xdr:from>
        <xdr:to>
          <xdr:col>2</xdr:col>
          <xdr:colOff>838200</xdr:colOff>
          <xdr:row>21</xdr:row>
          <xdr:rowOff>247650</xdr:rowOff>
        </xdr:to>
        <xdr:sp macro="" textlink="">
          <xdr:nvSpPr>
            <xdr:cNvPr id="3153" name="Button 81" hidden="1">
              <a:extLst>
                <a:ext uri="{63B3BB69-23CF-44E3-9099-C40C66FF867C}">
                  <a14:compatExt spid="_x0000_s3153"/>
                </a:ext>
                <a:ext uri="{FF2B5EF4-FFF2-40B4-BE49-F238E27FC236}">
                  <a16:creationId xmlns:a16="http://schemas.microsoft.com/office/drawing/2014/main" id="{00000000-0008-0000-0100-00005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2</xdr:row>
          <xdr:rowOff>47625</xdr:rowOff>
        </xdr:from>
        <xdr:to>
          <xdr:col>2</xdr:col>
          <xdr:colOff>838200</xdr:colOff>
          <xdr:row>22</xdr:row>
          <xdr:rowOff>247650</xdr:rowOff>
        </xdr:to>
        <xdr:sp macro="" textlink="">
          <xdr:nvSpPr>
            <xdr:cNvPr id="3154" name="Button 82" hidden="1">
              <a:extLst>
                <a:ext uri="{63B3BB69-23CF-44E3-9099-C40C66FF867C}">
                  <a14:compatExt spid="_x0000_s3154"/>
                </a:ext>
                <a:ext uri="{FF2B5EF4-FFF2-40B4-BE49-F238E27FC236}">
                  <a16:creationId xmlns:a16="http://schemas.microsoft.com/office/drawing/2014/main" id="{00000000-0008-0000-0100-00005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3</xdr:row>
          <xdr:rowOff>47625</xdr:rowOff>
        </xdr:from>
        <xdr:to>
          <xdr:col>2</xdr:col>
          <xdr:colOff>838200</xdr:colOff>
          <xdr:row>23</xdr:row>
          <xdr:rowOff>247650</xdr:rowOff>
        </xdr:to>
        <xdr:sp macro="" textlink="">
          <xdr:nvSpPr>
            <xdr:cNvPr id="3155" name="Button 83" hidden="1">
              <a:extLst>
                <a:ext uri="{63B3BB69-23CF-44E3-9099-C40C66FF867C}">
                  <a14:compatExt spid="_x0000_s3155"/>
                </a:ext>
                <a:ext uri="{FF2B5EF4-FFF2-40B4-BE49-F238E27FC236}">
                  <a16:creationId xmlns:a16="http://schemas.microsoft.com/office/drawing/2014/main" id="{00000000-0008-0000-0100-00005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4</xdr:row>
          <xdr:rowOff>47625</xdr:rowOff>
        </xdr:from>
        <xdr:to>
          <xdr:col>2</xdr:col>
          <xdr:colOff>838200</xdr:colOff>
          <xdr:row>24</xdr:row>
          <xdr:rowOff>247650</xdr:rowOff>
        </xdr:to>
        <xdr:sp macro="" textlink="">
          <xdr:nvSpPr>
            <xdr:cNvPr id="3156" name="Button 84" hidden="1">
              <a:extLst>
                <a:ext uri="{63B3BB69-23CF-44E3-9099-C40C66FF867C}">
                  <a14:compatExt spid="_x0000_s3156"/>
                </a:ext>
                <a:ext uri="{FF2B5EF4-FFF2-40B4-BE49-F238E27FC236}">
                  <a16:creationId xmlns:a16="http://schemas.microsoft.com/office/drawing/2014/main" id="{00000000-0008-0000-0100-00005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5</xdr:row>
          <xdr:rowOff>47625</xdr:rowOff>
        </xdr:from>
        <xdr:to>
          <xdr:col>2</xdr:col>
          <xdr:colOff>838200</xdr:colOff>
          <xdr:row>25</xdr:row>
          <xdr:rowOff>247650</xdr:rowOff>
        </xdr:to>
        <xdr:sp macro="" textlink="">
          <xdr:nvSpPr>
            <xdr:cNvPr id="3157" name="Button 85" hidden="1">
              <a:extLst>
                <a:ext uri="{63B3BB69-23CF-44E3-9099-C40C66FF867C}">
                  <a14:compatExt spid="_x0000_s3157"/>
                </a:ext>
                <a:ext uri="{FF2B5EF4-FFF2-40B4-BE49-F238E27FC236}">
                  <a16:creationId xmlns:a16="http://schemas.microsoft.com/office/drawing/2014/main" id="{00000000-0008-0000-0100-00005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6</xdr:row>
          <xdr:rowOff>47625</xdr:rowOff>
        </xdr:from>
        <xdr:to>
          <xdr:col>2</xdr:col>
          <xdr:colOff>838200</xdr:colOff>
          <xdr:row>26</xdr:row>
          <xdr:rowOff>228600</xdr:rowOff>
        </xdr:to>
        <xdr:sp macro="" textlink="">
          <xdr:nvSpPr>
            <xdr:cNvPr id="3158" name="Button 86" hidden="1">
              <a:extLst>
                <a:ext uri="{63B3BB69-23CF-44E3-9099-C40C66FF867C}">
                  <a14:compatExt spid="_x0000_s3158"/>
                </a:ext>
                <a:ext uri="{FF2B5EF4-FFF2-40B4-BE49-F238E27FC236}">
                  <a16:creationId xmlns:a16="http://schemas.microsoft.com/office/drawing/2014/main" id="{00000000-0008-0000-0100-00005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7</xdr:row>
          <xdr:rowOff>47625</xdr:rowOff>
        </xdr:from>
        <xdr:to>
          <xdr:col>2</xdr:col>
          <xdr:colOff>838200</xdr:colOff>
          <xdr:row>27</xdr:row>
          <xdr:rowOff>238125</xdr:rowOff>
        </xdr:to>
        <xdr:sp macro="" textlink="">
          <xdr:nvSpPr>
            <xdr:cNvPr id="3159" name="Button 87" hidden="1">
              <a:extLst>
                <a:ext uri="{63B3BB69-23CF-44E3-9099-C40C66FF867C}">
                  <a14:compatExt spid="_x0000_s3159"/>
                </a:ext>
                <a:ext uri="{FF2B5EF4-FFF2-40B4-BE49-F238E27FC236}">
                  <a16:creationId xmlns:a16="http://schemas.microsoft.com/office/drawing/2014/main" id="{00000000-0008-0000-0100-00005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8</xdr:row>
          <xdr:rowOff>47625</xdr:rowOff>
        </xdr:from>
        <xdr:to>
          <xdr:col>2</xdr:col>
          <xdr:colOff>838200</xdr:colOff>
          <xdr:row>28</xdr:row>
          <xdr:rowOff>228600</xdr:rowOff>
        </xdr:to>
        <xdr:sp macro="" textlink="">
          <xdr:nvSpPr>
            <xdr:cNvPr id="3160" name="Button 88" hidden="1">
              <a:extLst>
                <a:ext uri="{63B3BB69-23CF-44E3-9099-C40C66FF867C}">
                  <a14:compatExt spid="_x0000_s3160"/>
                </a:ext>
                <a:ext uri="{FF2B5EF4-FFF2-40B4-BE49-F238E27FC236}">
                  <a16:creationId xmlns:a16="http://schemas.microsoft.com/office/drawing/2014/main" id="{00000000-0008-0000-0100-00005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9</xdr:row>
          <xdr:rowOff>47625</xdr:rowOff>
        </xdr:from>
        <xdr:to>
          <xdr:col>2</xdr:col>
          <xdr:colOff>838200</xdr:colOff>
          <xdr:row>29</xdr:row>
          <xdr:rowOff>247650</xdr:rowOff>
        </xdr:to>
        <xdr:sp macro="" textlink="">
          <xdr:nvSpPr>
            <xdr:cNvPr id="3161" name="Button 89" hidden="1">
              <a:extLst>
                <a:ext uri="{63B3BB69-23CF-44E3-9099-C40C66FF867C}">
                  <a14:compatExt spid="_x0000_s3161"/>
                </a:ext>
                <a:ext uri="{FF2B5EF4-FFF2-40B4-BE49-F238E27FC236}">
                  <a16:creationId xmlns:a16="http://schemas.microsoft.com/office/drawing/2014/main" id="{00000000-0008-0000-0100-00005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1</xdr:row>
          <xdr:rowOff>47625</xdr:rowOff>
        </xdr:from>
        <xdr:to>
          <xdr:col>2</xdr:col>
          <xdr:colOff>838200</xdr:colOff>
          <xdr:row>31</xdr:row>
          <xdr:rowOff>219075</xdr:rowOff>
        </xdr:to>
        <xdr:sp macro="" textlink="">
          <xdr:nvSpPr>
            <xdr:cNvPr id="3162" name="Button 90" hidden="1">
              <a:extLst>
                <a:ext uri="{63B3BB69-23CF-44E3-9099-C40C66FF867C}">
                  <a14:compatExt spid="_x0000_s3162"/>
                </a:ext>
                <a:ext uri="{FF2B5EF4-FFF2-40B4-BE49-F238E27FC236}">
                  <a16:creationId xmlns:a16="http://schemas.microsoft.com/office/drawing/2014/main" id="{00000000-0008-0000-0100-00005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2</xdr:row>
          <xdr:rowOff>47625</xdr:rowOff>
        </xdr:from>
        <xdr:to>
          <xdr:col>2</xdr:col>
          <xdr:colOff>838200</xdr:colOff>
          <xdr:row>32</xdr:row>
          <xdr:rowOff>247650</xdr:rowOff>
        </xdr:to>
        <xdr:sp macro="" textlink="">
          <xdr:nvSpPr>
            <xdr:cNvPr id="3163" name="Button 91" hidden="1">
              <a:extLst>
                <a:ext uri="{63B3BB69-23CF-44E3-9099-C40C66FF867C}">
                  <a14:compatExt spid="_x0000_s3163"/>
                </a:ext>
                <a:ext uri="{FF2B5EF4-FFF2-40B4-BE49-F238E27FC236}">
                  <a16:creationId xmlns:a16="http://schemas.microsoft.com/office/drawing/2014/main" id="{00000000-0008-0000-0100-00005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3</xdr:row>
          <xdr:rowOff>47625</xdr:rowOff>
        </xdr:from>
        <xdr:to>
          <xdr:col>2</xdr:col>
          <xdr:colOff>838200</xdr:colOff>
          <xdr:row>33</xdr:row>
          <xdr:rowOff>247650</xdr:rowOff>
        </xdr:to>
        <xdr:sp macro="" textlink="">
          <xdr:nvSpPr>
            <xdr:cNvPr id="3165" name="Button 93" hidden="1">
              <a:extLst>
                <a:ext uri="{63B3BB69-23CF-44E3-9099-C40C66FF867C}">
                  <a14:compatExt spid="_x0000_s3165"/>
                </a:ext>
                <a:ext uri="{FF2B5EF4-FFF2-40B4-BE49-F238E27FC236}">
                  <a16:creationId xmlns:a16="http://schemas.microsoft.com/office/drawing/2014/main" id="{00000000-0008-0000-0100-00005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18</xdr:row>
          <xdr:rowOff>47625</xdr:rowOff>
        </xdr:from>
        <xdr:to>
          <xdr:col>3</xdr:col>
          <xdr:colOff>828675</xdr:colOff>
          <xdr:row>18</xdr:row>
          <xdr:rowOff>228600</xdr:rowOff>
        </xdr:to>
        <xdr:sp macro="" textlink="">
          <xdr:nvSpPr>
            <xdr:cNvPr id="3166" name="Button 94" hidden="1">
              <a:extLst>
                <a:ext uri="{63B3BB69-23CF-44E3-9099-C40C66FF867C}">
                  <a14:compatExt spid="_x0000_s3166"/>
                </a:ext>
                <a:ext uri="{FF2B5EF4-FFF2-40B4-BE49-F238E27FC236}">
                  <a16:creationId xmlns:a16="http://schemas.microsoft.com/office/drawing/2014/main" id="{00000000-0008-0000-0100-00005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19</xdr:row>
          <xdr:rowOff>47625</xdr:rowOff>
        </xdr:from>
        <xdr:to>
          <xdr:col>3</xdr:col>
          <xdr:colOff>828675</xdr:colOff>
          <xdr:row>19</xdr:row>
          <xdr:rowOff>228600</xdr:rowOff>
        </xdr:to>
        <xdr:sp macro="" textlink="">
          <xdr:nvSpPr>
            <xdr:cNvPr id="3167" name="Button 95" hidden="1">
              <a:extLst>
                <a:ext uri="{63B3BB69-23CF-44E3-9099-C40C66FF867C}">
                  <a14:compatExt spid="_x0000_s3167"/>
                </a:ext>
                <a:ext uri="{FF2B5EF4-FFF2-40B4-BE49-F238E27FC236}">
                  <a16:creationId xmlns:a16="http://schemas.microsoft.com/office/drawing/2014/main" id="{00000000-0008-0000-0100-00005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0</xdr:row>
          <xdr:rowOff>47625</xdr:rowOff>
        </xdr:from>
        <xdr:to>
          <xdr:col>3</xdr:col>
          <xdr:colOff>828675</xdr:colOff>
          <xdr:row>20</xdr:row>
          <xdr:rowOff>209550</xdr:rowOff>
        </xdr:to>
        <xdr:sp macro="" textlink="">
          <xdr:nvSpPr>
            <xdr:cNvPr id="3168" name="Button 96" hidden="1">
              <a:extLst>
                <a:ext uri="{63B3BB69-23CF-44E3-9099-C40C66FF867C}">
                  <a14:compatExt spid="_x0000_s3168"/>
                </a:ext>
                <a:ext uri="{FF2B5EF4-FFF2-40B4-BE49-F238E27FC236}">
                  <a16:creationId xmlns:a16="http://schemas.microsoft.com/office/drawing/2014/main" id="{00000000-0008-0000-0100-00006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1</xdr:row>
          <xdr:rowOff>47625</xdr:rowOff>
        </xdr:from>
        <xdr:to>
          <xdr:col>3</xdr:col>
          <xdr:colOff>828675</xdr:colOff>
          <xdr:row>21</xdr:row>
          <xdr:rowOff>219075</xdr:rowOff>
        </xdr:to>
        <xdr:sp macro="" textlink="">
          <xdr:nvSpPr>
            <xdr:cNvPr id="3169" name="Button 97" hidden="1">
              <a:extLst>
                <a:ext uri="{63B3BB69-23CF-44E3-9099-C40C66FF867C}">
                  <a14:compatExt spid="_x0000_s3169"/>
                </a:ext>
                <a:ext uri="{FF2B5EF4-FFF2-40B4-BE49-F238E27FC236}">
                  <a16:creationId xmlns:a16="http://schemas.microsoft.com/office/drawing/2014/main" id="{00000000-0008-0000-0100-00006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2</xdr:row>
          <xdr:rowOff>47625</xdr:rowOff>
        </xdr:from>
        <xdr:to>
          <xdr:col>3</xdr:col>
          <xdr:colOff>828675</xdr:colOff>
          <xdr:row>22</xdr:row>
          <xdr:rowOff>209550</xdr:rowOff>
        </xdr:to>
        <xdr:sp macro="" textlink="">
          <xdr:nvSpPr>
            <xdr:cNvPr id="3170" name="Button 98" hidden="1">
              <a:extLst>
                <a:ext uri="{63B3BB69-23CF-44E3-9099-C40C66FF867C}">
                  <a14:compatExt spid="_x0000_s3170"/>
                </a:ext>
                <a:ext uri="{FF2B5EF4-FFF2-40B4-BE49-F238E27FC236}">
                  <a16:creationId xmlns:a16="http://schemas.microsoft.com/office/drawing/2014/main" id="{00000000-0008-0000-0100-00006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3</xdr:row>
          <xdr:rowOff>47625</xdr:rowOff>
        </xdr:from>
        <xdr:to>
          <xdr:col>3</xdr:col>
          <xdr:colOff>828675</xdr:colOff>
          <xdr:row>23</xdr:row>
          <xdr:rowOff>200025</xdr:rowOff>
        </xdr:to>
        <xdr:sp macro="" textlink="">
          <xdr:nvSpPr>
            <xdr:cNvPr id="3171" name="Button 99" hidden="1">
              <a:extLst>
                <a:ext uri="{63B3BB69-23CF-44E3-9099-C40C66FF867C}">
                  <a14:compatExt spid="_x0000_s3171"/>
                </a:ext>
                <a:ext uri="{FF2B5EF4-FFF2-40B4-BE49-F238E27FC236}">
                  <a16:creationId xmlns:a16="http://schemas.microsoft.com/office/drawing/2014/main" id="{00000000-0008-0000-0100-00006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4</xdr:row>
          <xdr:rowOff>47625</xdr:rowOff>
        </xdr:from>
        <xdr:to>
          <xdr:col>3</xdr:col>
          <xdr:colOff>828675</xdr:colOff>
          <xdr:row>24</xdr:row>
          <xdr:rowOff>219075</xdr:rowOff>
        </xdr:to>
        <xdr:sp macro="" textlink="">
          <xdr:nvSpPr>
            <xdr:cNvPr id="3172" name="Button 100" hidden="1">
              <a:extLst>
                <a:ext uri="{63B3BB69-23CF-44E3-9099-C40C66FF867C}">
                  <a14:compatExt spid="_x0000_s3172"/>
                </a:ext>
                <a:ext uri="{FF2B5EF4-FFF2-40B4-BE49-F238E27FC236}">
                  <a16:creationId xmlns:a16="http://schemas.microsoft.com/office/drawing/2014/main" id="{00000000-0008-0000-0100-00006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5</xdr:row>
          <xdr:rowOff>47625</xdr:rowOff>
        </xdr:from>
        <xdr:to>
          <xdr:col>3</xdr:col>
          <xdr:colOff>828675</xdr:colOff>
          <xdr:row>25</xdr:row>
          <xdr:rowOff>219075</xdr:rowOff>
        </xdr:to>
        <xdr:sp macro="" textlink="">
          <xdr:nvSpPr>
            <xdr:cNvPr id="3173" name="Button 101" hidden="1">
              <a:extLst>
                <a:ext uri="{63B3BB69-23CF-44E3-9099-C40C66FF867C}">
                  <a14:compatExt spid="_x0000_s3173"/>
                </a:ext>
                <a:ext uri="{FF2B5EF4-FFF2-40B4-BE49-F238E27FC236}">
                  <a16:creationId xmlns:a16="http://schemas.microsoft.com/office/drawing/2014/main" id="{00000000-0008-0000-0100-00006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6</xdr:row>
          <xdr:rowOff>47625</xdr:rowOff>
        </xdr:from>
        <xdr:to>
          <xdr:col>3</xdr:col>
          <xdr:colOff>828675</xdr:colOff>
          <xdr:row>26</xdr:row>
          <xdr:rowOff>219075</xdr:rowOff>
        </xdr:to>
        <xdr:sp macro="" textlink="">
          <xdr:nvSpPr>
            <xdr:cNvPr id="3174" name="Button 102" hidden="1">
              <a:extLst>
                <a:ext uri="{63B3BB69-23CF-44E3-9099-C40C66FF867C}">
                  <a14:compatExt spid="_x0000_s3174"/>
                </a:ext>
                <a:ext uri="{FF2B5EF4-FFF2-40B4-BE49-F238E27FC236}">
                  <a16:creationId xmlns:a16="http://schemas.microsoft.com/office/drawing/2014/main" id="{00000000-0008-0000-0100-00006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7</xdr:row>
          <xdr:rowOff>47625</xdr:rowOff>
        </xdr:from>
        <xdr:to>
          <xdr:col>3</xdr:col>
          <xdr:colOff>828675</xdr:colOff>
          <xdr:row>27</xdr:row>
          <xdr:rowOff>219075</xdr:rowOff>
        </xdr:to>
        <xdr:sp macro="" textlink="">
          <xdr:nvSpPr>
            <xdr:cNvPr id="3175" name="Button 103" hidden="1">
              <a:extLst>
                <a:ext uri="{63B3BB69-23CF-44E3-9099-C40C66FF867C}">
                  <a14:compatExt spid="_x0000_s3175"/>
                </a:ext>
                <a:ext uri="{FF2B5EF4-FFF2-40B4-BE49-F238E27FC236}">
                  <a16:creationId xmlns:a16="http://schemas.microsoft.com/office/drawing/2014/main" id="{00000000-0008-0000-0100-00006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8</xdr:row>
          <xdr:rowOff>47625</xdr:rowOff>
        </xdr:from>
        <xdr:to>
          <xdr:col>3</xdr:col>
          <xdr:colOff>828675</xdr:colOff>
          <xdr:row>28</xdr:row>
          <xdr:rowOff>219075</xdr:rowOff>
        </xdr:to>
        <xdr:sp macro="" textlink="">
          <xdr:nvSpPr>
            <xdr:cNvPr id="3176" name="Button 104" hidden="1">
              <a:extLst>
                <a:ext uri="{63B3BB69-23CF-44E3-9099-C40C66FF867C}">
                  <a14:compatExt spid="_x0000_s3176"/>
                </a:ext>
                <a:ext uri="{FF2B5EF4-FFF2-40B4-BE49-F238E27FC236}">
                  <a16:creationId xmlns:a16="http://schemas.microsoft.com/office/drawing/2014/main" id="{00000000-0008-0000-0100-00006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9</xdr:row>
          <xdr:rowOff>47625</xdr:rowOff>
        </xdr:from>
        <xdr:to>
          <xdr:col>3</xdr:col>
          <xdr:colOff>828675</xdr:colOff>
          <xdr:row>29</xdr:row>
          <xdr:rowOff>219075</xdr:rowOff>
        </xdr:to>
        <xdr:sp macro="" textlink="">
          <xdr:nvSpPr>
            <xdr:cNvPr id="3177" name="Button 105" hidden="1">
              <a:extLst>
                <a:ext uri="{63B3BB69-23CF-44E3-9099-C40C66FF867C}">
                  <a14:compatExt spid="_x0000_s3177"/>
                </a:ext>
                <a:ext uri="{FF2B5EF4-FFF2-40B4-BE49-F238E27FC236}">
                  <a16:creationId xmlns:a16="http://schemas.microsoft.com/office/drawing/2014/main" id="{00000000-0008-0000-0100-00006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31</xdr:row>
          <xdr:rowOff>66675</xdr:rowOff>
        </xdr:from>
        <xdr:to>
          <xdr:col>3</xdr:col>
          <xdr:colOff>828675</xdr:colOff>
          <xdr:row>31</xdr:row>
          <xdr:rowOff>228600</xdr:rowOff>
        </xdr:to>
        <xdr:sp macro="" textlink="">
          <xdr:nvSpPr>
            <xdr:cNvPr id="3178" name="Button 106" hidden="1">
              <a:extLst>
                <a:ext uri="{63B3BB69-23CF-44E3-9099-C40C66FF867C}">
                  <a14:compatExt spid="_x0000_s3178"/>
                </a:ext>
                <a:ext uri="{FF2B5EF4-FFF2-40B4-BE49-F238E27FC236}">
                  <a16:creationId xmlns:a16="http://schemas.microsoft.com/office/drawing/2014/main" id="{00000000-0008-0000-0100-00006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32</xdr:row>
          <xdr:rowOff>57150</xdr:rowOff>
        </xdr:from>
        <xdr:to>
          <xdr:col>3</xdr:col>
          <xdr:colOff>828675</xdr:colOff>
          <xdr:row>32</xdr:row>
          <xdr:rowOff>247650</xdr:rowOff>
        </xdr:to>
        <xdr:sp macro="" textlink="">
          <xdr:nvSpPr>
            <xdr:cNvPr id="3179" name="Button 107" hidden="1">
              <a:extLst>
                <a:ext uri="{63B3BB69-23CF-44E3-9099-C40C66FF867C}">
                  <a14:compatExt spid="_x0000_s3179"/>
                </a:ext>
                <a:ext uri="{FF2B5EF4-FFF2-40B4-BE49-F238E27FC236}">
                  <a16:creationId xmlns:a16="http://schemas.microsoft.com/office/drawing/2014/main" id="{00000000-0008-0000-0100-00006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33</xdr:row>
          <xdr:rowOff>47625</xdr:rowOff>
        </xdr:from>
        <xdr:to>
          <xdr:col>3</xdr:col>
          <xdr:colOff>828675</xdr:colOff>
          <xdr:row>33</xdr:row>
          <xdr:rowOff>219075</xdr:rowOff>
        </xdr:to>
        <xdr:sp macro="" textlink="">
          <xdr:nvSpPr>
            <xdr:cNvPr id="3180" name="Button 108" hidden="1">
              <a:extLst>
                <a:ext uri="{63B3BB69-23CF-44E3-9099-C40C66FF867C}">
                  <a14:compatExt spid="_x0000_s3180"/>
                </a:ext>
                <a:ext uri="{FF2B5EF4-FFF2-40B4-BE49-F238E27FC236}">
                  <a16:creationId xmlns:a16="http://schemas.microsoft.com/office/drawing/2014/main" id="{00000000-0008-0000-0100-00006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36</xdr:row>
          <xdr:rowOff>19050</xdr:rowOff>
        </xdr:from>
        <xdr:to>
          <xdr:col>3</xdr:col>
          <xdr:colOff>857250</xdr:colOff>
          <xdr:row>37</xdr:row>
          <xdr:rowOff>219075</xdr:rowOff>
        </xdr:to>
        <xdr:sp macro="" textlink="">
          <xdr:nvSpPr>
            <xdr:cNvPr id="3200" name="Button 128" hidden="1">
              <a:extLst>
                <a:ext uri="{63B3BB69-23CF-44E3-9099-C40C66FF867C}">
                  <a14:compatExt spid="_x0000_s3200"/>
                </a:ext>
                <a:ext uri="{FF2B5EF4-FFF2-40B4-BE49-F238E27FC236}">
                  <a16:creationId xmlns:a16="http://schemas.microsoft.com/office/drawing/2014/main" id="{00000000-0008-0000-0100-00008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18</xdr:row>
          <xdr:rowOff>47625</xdr:rowOff>
        </xdr:from>
        <xdr:to>
          <xdr:col>4</xdr:col>
          <xdr:colOff>847725</xdr:colOff>
          <xdr:row>18</xdr:row>
          <xdr:rowOff>209550</xdr:rowOff>
        </xdr:to>
        <xdr:sp macro="" textlink="">
          <xdr:nvSpPr>
            <xdr:cNvPr id="3201" name="Button 129" hidden="1">
              <a:extLst>
                <a:ext uri="{63B3BB69-23CF-44E3-9099-C40C66FF867C}">
                  <a14:compatExt spid="_x0000_s3201"/>
                </a:ext>
                <a:ext uri="{FF2B5EF4-FFF2-40B4-BE49-F238E27FC236}">
                  <a16:creationId xmlns:a16="http://schemas.microsoft.com/office/drawing/2014/main" id="{00000000-0008-0000-0100-00008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19</xdr:row>
          <xdr:rowOff>47625</xdr:rowOff>
        </xdr:from>
        <xdr:to>
          <xdr:col>4</xdr:col>
          <xdr:colOff>847725</xdr:colOff>
          <xdr:row>19</xdr:row>
          <xdr:rowOff>209550</xdr:rowOff>
        </xdr:to>
        <xdr:sp macro="" textlink="">
          <xdr:nvSpPr>
            <xdr:cNvPr id="3202" name="Button 130" hidden="1">
              <a:extLst>
                <a:ext uri="{63B3BB69-23CF-44E3-9099-C40C66FF867C}">
                  <a14:compatExt spid="_x0000_s3202"/>
                </a:ext>
                <a:ext uri="{FF2B5EF4-FFF2-40B4-BE49-F238E27FC236}">
                  <a16:creationId xmlns:a16="http://schemas.microsoft.com/office/drawing/2014/main" id="{00000000-0008-0000-0100-00008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0</xdr:row>
          <xdr:rowOff>47625</xdr:rowOff>
        </xdr:from>
        <xdr:to>
          <xdr:col>4</xdr:col>
          <xdr:colOff>847725</xdr:colOff>
          <xdr:row>20</xdr:row>
          <xdr:rowOff>209550</xdr:rowOff>
        </xdr:to>
        <xdr:sp macro="" textlink="">
          <xdr:nvSpPr>
            <xdr:cNvPr id="3203" name="Button 131" hidden="1">
              <a:extLst>
                <a:ext uri="{63B3BB69-23CF-44E3-9099-C40C66FF867C}">
                  <a14:compatExt spid="_x0000_s3203"/>
                </a:ext>
                <a:ext uri="{FF2B5EF4-FFF2-40B4-BE49-F238E27FC236}">
                  <a16:creationId xmlns:a16="http://schemas.microsoft.com/office/drawing/2014/main" id="{00000000-0008-0000-0100-00008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1</xdr:row>
          <xdr:rowOff>47625</xdr:rowOff>
        </xdr:from>
        <xdr:to>
          <xdr:col>4</xdr:col>
          <xdr:colOff>847725</xdr:colOff>
          <xdr:row>21</xdr:row>
          <xdr:rowOff>209550</xdr:rowOff>
        </xdr:to>
        <xdr:sp macro="" textlink="">
          <xdr:nvSpPr>
            <xdr:cNvPr id="3204" name="Button 132" hidden="1">
              <a:extLst>
                <a:ext uri="{63B3BB69-23CF-44E3-9099-C40C66FF867C}">
                  <a14:compatExt spid="_x0000_s3204"/>
                </a:ext>
                <a:ext uri="{FF2B5EF4-FFF2-40B4-BE49-F238E27FC236}">
                  <a16:creationId xmlns:a16="http://schemas.microsoft.com/office/drawing/2014/main" id="{00000000-0008-0000-0100-00008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2</xdr:row>
          <xdr:rowOff>47625</xdr:rowOff>
        </xdr:from>
        <xdr:to>
          <xdr:col>4</xdr:col>
          <xdr:colOff>847725</xdr:colOff>
          <xdr:row>22</xdr:row>
          <xdr:rowOff>209550</xdr:rowOff>
        </xdr:to>
        <xdr:sp macro="" textlink="">
          <xdr:nvSpPr>
            <xdr:cNvPr id="3205" name="Button 133" hidden="1">
              <a:extLst>
                <a:ext uri="{63B3BB69-23CF-44E3-9099-C40C66FF867C}">
                  <a14:compatExt spid="_x0000_s3205"/>
                </a:ext>
                <a:ext uri="{FF2B5EF4-FFF2-40B4-BE49-F238E27FC236}">
                  <a16:creationId xmlns:a16="http://schemas.microsoft.com/office/drawing/2014/main" id="{00000000-0008-0000-0100-00008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3</xdr:row>
          <xdr:rowOff>47625</xdr:rowOff>
        </xdr:from>
        <xdr:to>
          <xdr:col>4</xdr:col>
          <xdr:colOff>847725</xdr:colOff>
          <xdr:row>23</xdr:row>
          <xdr:rowOff>209550</xdr:rowOff>
        </xdr:to>
        <xdr:sp macro="" textlink="">
          <xdr:nvSpPr>
            <xdr:cNvPr id="3206" name="Button 134" hidden="1">
              <a:extLst>
                <a:ext uri="{63B3BB69-23CF-44E3-9099-C40C66FF867C}">
                  <a14:compatExt spid="_x0000_s3206"/>
                </a:ext>
                <a:ext uri="{FF2B5EF4-FFF2-40B4-BE49-F238E27FC236}">
                  <a16:creationId xmlns:a16="http://schemas.microsoft.com/office/drawing/2014/main" id="{00000000-0008-0000-0100-00008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4</xdr:row>
          <xdr:rowOff>47625</xdr:rowOff>
        </xdr:from>
        <xdr:to>
          <xdr:col>4</xdr:col>
          <xdr:colOff>847725</xdr:colOff>
          <xdr:row>24</xdr:row>
          <xdr:rowOff>209550</xdr:rowOff>
        </xdr:to>
        <xdr:sp macro="" textlink="">
          <xdr:nvSpPr>
            <xdr:cNvPr id="3207" name="Button 135" hidden="1">
              <a:extLst>
                <a:ext uri="{63B3BB69-23CF-44E3-9099-C40C66FF867C}">
                  <a14:compatExt spid="_x0000_s3207"/>
                </a:ext>
                <a:ext uri="{FF2B5EF4-FFF2-40B4-BE49-F238E27FC236}">
                  <a16:creationId xmlns:a16="http://schemas.microsoft.com/office/drawing/2014/main" id="{00000000-0008-0000-0100-00008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5</xdr:row>
          <xdr:rowOff>47625</xdr:rowOff>
        </xdr:from>
        <xdr:to>
          <xdr:col>4</xdr:col>
          <xdr:colOff>847725</xdr:colOff>
          <xdr:row>25</xdr:row>
          <xdr:rowOff>209550</xdr:rowOff>
        </xdr:to>
        <xdr:sp macro="" textlink="">
          <xdr:nvSpPr>
            <xdr:cNvPr id="3208" name="Button 136" hidden="1">
              <a:extLst>
                <a:ext uri="{63B3BB69-23CF-44E3-9099-C40C66FF867C}">
                  <a14:compatExt spid="_x0000_s3208"/>
                </a:ext>
                <a:ext uri="{FF2B5EF4-FFF2-40B4-BE49-F238E27FC236}">
                  <a16:creationId xmlns:a16="http://schemas.microsoft.com/office/drawing/2014/main" id="{00000000-0008-0000-0100-00008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6</xdr:row>
          <xdr:rowOff>47625</xdr:rowOff>
        </xdr:from>
        <xdr:to>
          <xdr:col>4</xdr:col>
          <xdr:colOff>847725</xdr:colOff>
          <xdr:row>26</xdr:row>
          <xdr:rowOff>209550</xdr:rowOff>
        </xdr:to>
        <xdr:sp macro="" textlink="">
          <xdr:nvSpPr>
            <xdr:cNvPr id="3209" name="Button 137" hidden="1">
              <a:extLst>
                <a:ext uri="{63B3BB69-23CF-44E3-9099-C40C66FF867C}">
                  <a14:compatExt spid="_x0000_s3209"/>
                </a:ext>
                <a:ext uri="{FF2B5EF4-FFF2-40B4-BE49-F238E27FC236}">
                  <a16:creationId xmlns:a16="http://schemas.microsoft.com/office/drawing/2014/main" id="{00000000-0008-0000-0100-00008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7</xdr:row>
          <xdr:rowOff>47625</xdr:rowOff>
        </xdr:from>
        <xdr:to>
          <xdr:col>4</xdr:col>
          <xdr:colOff>847725</xdr:colOff>
          <xdr:row>27</xdr:row>
          <xdr:rowOff>209550</xdr:rowOff>
        </xdr:to>
        <xdr:sp macro="" textlink="">
          <xdr:nvSpPr>
            <xdr:cNvPr id="3210" name="Button 138" hidden="1">
              <a:extLst>
                <a:ext uri="{63B3BB69-23CF-44E3-9099-C40C66FF867C}">
                  <a14:compatExt spid="_x0000_s3210"/>
                </a:ext>
                <a:ext uri="{FF2B5EF4-FFF2-40B4-BE49-F238E27FC236}">
                  <a16:creationId xmlns:a16="http://schemas.microsoft.com/office/drawing/2014/main" id="{00000000-0008-0000-0100-00008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8</xdr:row>
          <xdr:rowOff>47625</xdr:rowOff>
        </xdr:from>
        <xdr:to>
          <xdr:col>4</xdr:col>
          <xdr:colOff>847725</xdr:colOff>
          <xdr:row>28</xdr:row>
          <xdr:rowOff>209550</xdr:rowOff>
        </xdr:to>
        <xdr:sp macro="" textlink="">
          <xdr:nvSpPr>
            <xdr:cNvPr id="3211" name="Button 139" hidden="1">
              <a:extLst>
                <a:ext uri="{63B3BB69-23CF-44E3-9099-C40C66FF867C}">
                  <a14:compatExt spid="_x0000_s3211"/>
                </a:ext>
                <a:ext uri="{FF2B5EF4-FFF2-40B4-BE49-F238E27FC236}">
                  <a16:creationId xmlns:a16="http://schemas.microsoft.com/office/drawing/2014/main" id="{00000000-0008-0000-0100-00008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9</xdr:row>
          <xdr:rowOff>47625</xdr:rowOff>
        </xdr:from>
        <xdr:to>
          <xdr:col>4</xdr:col>
          <xdr:colOff>847725</xdr:colOff>
          <xdr:row>29</xdr:row>
          <xdr:rowOff>209550</xdr:rowOff>
        </xdr:to>
        <xdr:sp macro="" textlink="">
          <xdr:nvSpPr>
            <xdr:cNvPr id="3212" name="Button 140" hidden="1">
              <a:extLst>
                <a:ext uri="{63B3BB69-23CF-44E3-9099-C40C66FF867C}">
                  <a14:compatExt spid="_x0000_s3212"/>
                </a:ext>
                <a:ext uri="{FF2B5EF4-FFF2-40B4-BE49-F238E27FC236}">
                  <a16:creationId xmlns:a16="http://schemas.microsoft.com/office/drawing/2014/main" id="{00000000-0008-0000-0100-00008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1</xdr:row>
          <xdr:rowOff>47625</xdr:rowOff>
        </xdr:from>
        <xdr:to>
          <xdr:col>4</xdr:col>
          <xdr:colOff>847725</xdr:colOff>
          <xdr:row>31</xdr:row>
          <xdr:rowOff>209550</xdr:rowOff>
        </xdr:to>
        <xdr:sp macro="" textlink="">
          <xdr:nvSpPr>
            <xdr:cNvPr id="3213" name="Button 141" hidden="1">
              <a:extLst>
                <a:ext uri="{63B3BB69-23CF-44E3-9099-C40C66FF867C}">
                  <a14:compatExt spid="_x0000_s3213"/>
                </a:ext>
                <a:ext uri="{FF2B5EF4-FFF2-40B4-BE49-F238E27FC236}">
                  <a16:creationId xmlns:a16="http://schemas.microsoft.com/office/drawing/2014/main" id="{00000000-0008-0000-0100-00008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2</xdr:row>
          <xdr:rowOff>47625</xdr:rowOff>
        </xdr:from>
        <xdr:to>
          <xdr:col>4</xdr:col>
          <xdr:colOff>847725</xdr:colOff>
          <xdr:row>32</xdr:row>
          <xdr:rowOff>209550</xdr:rowOff>
        </xdr:to>
        <xdr:sp macro="" textlink="">
          <xdr:nvSpPr>
            <xdr:cNvPr id="3214" name="Button 142" hidden="1">
              <a:extLst>
                <a:ext uri="{63B3BB69-23CF-44E3-9099-C40C66FF867C}">
                  <a14:compatExt spid="_x0000_s3214"/>
                </a:ext>
                <a:ext uri="{FF2B5EF4-FFF2-40B4-BE49-F238E27FC236}">
                  <a16:creationId xmlns:a16="http://schemas.microsoft.com/office/drawing/2014/main" id="{00000000-0008-0000-0100-00008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3</xdr:row>
          <xdr:rowOff>47625</xdr:rowOff>
        </xdr:from>
        <xdr:to>
          <xdr:col>4</xdr:col>
          <xdr:colOff>847725</xdr:colOff>
          <xdr:row>33</xdr:row>
          <xdr:rowOff>209550</xdr:rowOff>
        </xdr:to>
        <xdr:sp macro="" textlink="">
          <xdr:nvSpPr>
            <xdr:cNvPr id="3215" name="Button 143" hidden="1">
              <a:extLst>
                <a:ext uri="{63B3BB69-23CF-44E3-9099-C40C66FF867C}">
                  <a14:compatExt spid="_x0000_s3215"/>
                </a:ext>
                <a:ext uri="{FF2B5EF4-FFF2-40B4-BE49-F238E27FC236}">
                  <a16:creationId xmlns:a16="http://schemas.microsoft.com/office/drawing/2014/main" id="{00000000-0008-0000-0100-00008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18</xdr:row>
          <xdr:rowOff>47625</xdr:rowOff>
        </xdr:from>
        <xdr:to>
          <xdr:col>5</xdr:col>
          <xdr:colOff>847725</xdr:colOff>
          <xdr:row>18</xdr:row>
          <xdr:rowOff>209550</xdr:rowOff>
        </xdr:to>
        <xdr:sp macro="" textlink="">
          <xdr:nvSpPr>
            <xdr:cNvPr id="3217" name="Button 145" hidden="1">
              <a:extLst>
                <a:ext uri="{63B3BB69-23CF-44E3-9099-C40C66FF867C}">
                  <a14:compatExt spid="_x0000_s3217"/>
                </a:ext>
                <a:ext uri="{FF2B5EF4-FFF2-40B4-BE49-F238E27FC236}">
                  <a16:creationId xmlns:a16="http://schemas.microsoft.com/office/drawing/2014/main" id="{00000000-0008-0000-0100-00009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19</xdr:row>
          <xdr:rowOff>47625</xdr:rowOff>
        </xdr:from>
        <xdr:to>
          <xdr:col>5</xdr:col>
          <xdr:colOff>847725</xdr:colOff>
          <xdr:row>19</xdr:row>
          <xdr:rowOff>209550</xdr:rowOff>
        </xdr:to>
        <xdr:sp macro="" textlink="">
          <xdr:nvSpPr>
            <xdr:cNvPr id="3218" name="Button 146" hidden="1">
              <a:extLst>
                <a:ext uri="{63B3BB69-23CF-44E3-9099-C40C66FF867C}">
                  <a14:compatExt spid="_x0000_s3218"/>
                </a:ext>
                <a:ext uri="{FF2B5EF4-FFF2-40B4-BE49-F238E27FC236}">
                  <a16:creationId xmlns:a16="http://schemas.microsoft.com/office/drawing/2014/main" id="{00000000-0008-0000-0100-00009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0</xdr:row>
          <xdr:rowOff>47625</xdr:rowOff>
        </xdr:from>
        <xdr:to>
          <xdr:col>5</xdr:col>
          <xdr:colOff>847725</xdr:colOff>
          <xdr:row>20</xdr:row>
          <xdr:rowOff>209550</xdr:rowOff>
        </xdr:to>
        <xdr:sp macro="" textlink="">
          <xdr:nvSpPr>
            <xdr:cNvPr id="3219" name="Button 147" hidden="1">
              <a:extLst>
                <a:ext uri="{63B3BB69-23CF-44E3-9099-C40C66FF867C}">
                  <a14:compatExt spid="_x0000_s3219"/>
                </a:ext>
                <a:ext uri="{FF2B5EF4-FFF2-40B4-BE49-F238E27FC236}">
                  <a16:creationId xmlns:a16="http://schemas.microsoft.com/office/drawing/2014/main" id="{00000000-0008-0000-0100-00009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1</xdr:row>
          <xdr:rowOff>47625</xdr:rowOff>
        </xdr:from>
        <xdr:to>
          <xdr:col>5</xdr:col>
          <xdr:colOff>847725</xdr:colOff>
          <xdr:row>21</xdr:row>
          <xdr:rowOff>209550</xdr:rowOff>
        </xdr:to>
        <xdr:sp macro="" textlink="">
          <xdr:nvSpPr>
            <xdr:cNvPr id="3220" name="Button 148" hidden="1">
              <a:extLst>
                <a:ext uri="{63B3BB69-23CF-44E3-9099-C40C66FF867C}">
                  <a14:compatExt spid="_x0000_s3220"/>
                </a:ext>
                <a:ext uri="{FF2B5EF4-FFF2-40B4-BE49-F238E27FC236}">
                  <a16:creationId xmlns:a16="http://schemas.microsoft.com/office/drawing/2014/main" id="{00000000-0008-0000-0100-00009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2</xdr:row>
          <xdr:rowOff>47625</xdr:rowOff>
        </xdr:from>
        <xdr:to>
          <xdr:col>5</xdr:col>
          <xdr:colOff>847725</xdr:colOff>
          <xdr:row>22</xdr:row>
          <xdr:rowOff>209550</xdr:rowOff>
        </xdr:to>
        <xdr:sp macro="" textlink="">
          <xdr:nvSpPr>
            <xdr:cNvPr id="3221" name="Button 149" hidden="1">
              <a:extLst>
                <a:ext uri="{63B3BB69-23CF-44E3-9099-C40C66FF867C}">
                  <a14:compatExt spid="_x0000_s3221"/>
                </a:ext>
                <a:ext uri="{FF2B5EF4-FFF2-40B4-BE49-F238E27FC236}">
                  <a16:creationId xmlns:a16="http://schemas.microsoft.com/office/drawing/2014/main" id="{00000000-0008-0000-0100-00009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3</xdr:row>
          <xdr:rowOff>47625</xdr:rowOff>
        </xdr:from>
        <xdr:to>
          <xdr:col>5</xdr:col>
          <xdr:colOff>847725</xdr:colOff>
          <xdr:row>23</xdr:row>
          <xdr:rowOff>209550</xdr:rowOff>
        </xdr:to>
        <xdr:sp macro="" textlink="">
          <xdr:nvSpPr>
            <xdr:cNvPr id="3222" name="Button 150" hidden="1">
              <a:extLst>
                <a:ext uri="{63B3BB69-23CF-44E3-9099-C40C66FF867C}">
                  <a14:compatExt spid="_x0000_s3222"/>
                </a:ext>
                <a:ext uri="{FF2B5EF4-FFF2-40B4-BE49-F238E27FC236}">
                  <a16:creationId xmlns:a16="http://schemas.microsoft.com/office/drawing/2014/main" id="{00000000-0008-0000-0100-00009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4</xdr:row>
          <xdr:rowOff>47625</xdr:rowOff>
        </xdr:from>
        <xdr:to>
          <xdr:col>5</xdr:col>
          <xdr:colOff>847725</xdr:colOff>
          <xdr:row>24</xdr:row>
          <xdr:rowOff>209550</xdr:rowOff>
        </xdr:to>
        <xdr:sp macro="" textlink="">
          <xdr:nvSpPr>
            <xdr:cNvPr id="3223" name="Button 151" hidden="1">
              <a:extLst>
                <a:ext uri="{63B3BB69-23CF-44E3-9099-C40C66FF867C}">
                  <a14:compatExt spid="_x0000_s3223"/>
                </a:ext>
                <a:ext uri="{FF2B5EF4-FFF2-40B4-BE49-F238E27FC236}">
                  <a16:creationId xmlns:a16="http://schemas.microsoft.com/office/drawing/2014/main" id="{00000000-0008-0000-0100-00009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5</xdr:row>
          <xdr:rowOff>47625</xdr:rowOff>
        </xdr:from>
        <xdr:to>
          <xdr:col>5</xdr:col>
          <xdr:colOff>847725</xdr:colOff>
          <xdr:row>25</xdr:row>
          <xdr:rowOff>209550</xdr:rowOff>
        </xdr:to>
        <xdr:sp macro="" textlink="">
          <xdr:nvSpPr>
            <xdr:cNvPr id="3224" name="Button 152" hidden="1">
              <a:extLst>
                <a:ext uri="{63B3BB69-23CF-44E3-9099-C40C66FF867C}">
                  <a14:compatExt spid="_x0000_s3224"/>
                </a:ext>
                <a:ext uri="{FF2B5EF4-FFF2-40B4-BE49-F238E27FC236}">
                  <a16:creationId xmlns:a16="http://schemas.microsoft.com/office/drawing/2014/main" id="{00000000-0008-0000-0100-00009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6</xdr:row>
          <xdr:rowOff>47625</xdr:rowOff>
        </xdr:from>
        <xdr:to>
          <xdr:col>5</xdr:col>
          <xdr:colOff>847725</xdr:colOff>
          <xdr:row>26</xdr:row>
          <xdr:rowOff>209550</xdr:rowOff>
        </xdr:to>
        <xdr:sp macro="" textlink="">
          <xdr:nvSpPr>
            <xdr:cNvPr id="3225" name="Button 153" hidden="1">
              <a:extLst>
                <a:ext uri="{63B3BB69-23CF-44E3-9099-C40C66FF867C}">
                  <a14:compatExt spid="_x0000_s3225"/>
                </a:ext>
                <a:ext uri="{FF2B5EF4-FFF2-40B4-BE49-F238E27FC236}">
                  <a16:creationId xmlns:a16="http://schemas.microsoft.com/office/drawing/2014/main" id="{00000000-0008-0000-0100-00009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7</xdr:row>
          <xdr:rowOff>47625</xdr:rowOff>
        </xdr:from>
        <xdr:to>
          <xdr:col>5</xdr:col>
          <xdr:colOff>847725</xdr:colOff>
          <xdr:row>27</xdr:row>
          <xdr:rowOff>209550</xdr:rowOff>
        </xdr:to>
        <xdr:sp macro="" textlink="">
          <xdr:nvSpPr>
            <xdr:cNvPr id="3226" name="Button 154" hidden="1">
              <a:extLst>
                <a:ext uri="{63B3BB69-23CF-44E3-9099-C40C66FF867C}">
                  <a14:compatExt spid="_x0000_s3226"/>
                </a:ext>
                <a:ext uri="{FF2B5EF4-FFF2-40B4-BE49-F238E27FC236}">
                  <a16:creationId xmlns:a16="http://schemas.microsoft.com/office/drawing/2014/main" id="{00000000-0008-0000-0100-00009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8</xdr:row>
          <xdr:rowOff>47625</xdr:rowOff>
        </xdr:from>
        <xdr:to>
          <xdr:col>5</xdr:col>
          <xdr:colOff>847725</xdr:colOff>
          <xdr:row>28</xdr:row>
          <xdr:rowOff>209550</xdr:rowOff>
        </xdr:to>
        <xdr:sp macro="" textlink="">
          <xdr:nvSpPr>
            <xdr:cNvPr id="3227" name="Button 155" hidden="1">
              <a:extLst>
                <a:ext uri="{63B3BB69-23CF-44E3-9099-C40C66FF867C}">
                  <a14:compatExt spid="_x0000_s3227"/>
                </a:ext>
                <a:ext uri="{FF2B5EF4-FFF2-40B4-BE49-F238E27FC236}">
                  <a16:creationId xmlns:a16="http://schemas.microsoft.com/office/drawing/2014/main" id="{00000000-0008-0000-0100-00009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9</xdr:row>
          <xdr:rowOff>47625</xdr:rowOff>
        </xdr:from>
        <xdr:to>
          <xdr:col>5</xdr:col>
          <xdr:colOff>847725</xdr:colOff>
          <xdr:row>29</xdr:row>
          <xdr:rowOff>209550</xdr:rowOff>
        </xdr:to>
        <xdr:sp macro="" textlink="">
          <xdr:nvSpPr>
            <xdr:cNvPr id="3228" name="Button 156" hidden="1">
              <a:extLst>
                <a:ext uri="{63B3BB69-23CF-44E3-9099-C40C66FF867C}">
                  <a14:compatExt spid="_x0000_s3228"/>
                </a:ext>
                <a:ext uri="{FF2B5EF4-FFF2-40B4-BE49-F238E27FC236}">
                  <a16:creationId xmlns:a16="http://schemas.microsoft.com/office/drawing/2014/main" id="{00000000-0008-0000-0100-00009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1</xdr:row>
          <xdr:rowOff>47625</xdr:rowOff>
        </xdr:from>
        <xdr:to>
          <xdr:col>5</xdr:col>
          <xdr:colOff>847725</xdr:colOff>
          <xdr:row>31</xdr:row>
          <xdr:rowOff>209550</xdr:rowOff>
        </xdr:to>
        <xdr:sp macro="" textlink="">
          <xdr:nvSpPr>
            <xdr:cNvPr id="3229" name="Button 157" hidden="1">
              <a:extLst>
                <a:ext uri="{63B3BB69-23CF-44E3-9099-C40C66FF867C}">
                  <a14:compatExt spid="_x0000_s3229"/>
                </a:ext>
                <a:ext uri="{FF2B5EF4-FFF2-40B4-BE49-F238E27FC236}">
                  <a16:creationId xmlns:a16="http://schemas.microsoft.com/office/drawing/2014/main" id="{00000000-0008-0000-0100-00009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2</xdr:row>
          <xdr:rowOff>47625</xdr:rowOff>
        </xdr:from>
        <xdr:to>
          <xdr:col>5</xdr:col>
          <xdr:colOff>847725</xdr:colOff>
          <xdr:row>32</xdr:row>
          <xdr:rowOff>209550</xdr:rowOff>
        </xdr:to>
        <xdr:sp macro="" textlink="">
          <xdr:nvSpPr>
            <xdr:cNvPr id="3230" name="Button 158" hidden="1">
              <a:extLst>
                <a:ext uri="{63B3BB69-23CF-44E3-9099-C40C66FF867C}">
                  <a14:compatExt spid="_x0000_s3230"/>
                </a:ext>
                <a:ext uri="{FF2B5EF4-FFF2-40B4-BE49-F238E27FC236}">
                  <a16:creationId xmlns:a16="http://schemas.microsoft.com/office/drawing/2014/main" id="{00000000-0008-0000-0100-00009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3</xdr:row>
          <xdr:rowOff>47625</xdr:rowOff>
        </xdr:from>
        <xdr:to>
          <xdr:col>5</xdr:col>
          <xdr:colOff>847725</xdr:colOff>
          <xdr:row>33</xdr:row>
          <xdr:rowOff>209550</xdr:rowOff>
        </xdr:to>
        <xdr:sp macro="" textlink="">
          <xdr:nvSpPr>
            <xdr:cNvPr id="3231" name="Button 159" hidden="1">
              <a:extLst>
                <a:ext uri="{63B3BB69-23CF-44E3-9099-C40C66FF867C}">
                  <a14:compatExt spid="_x0000_s3231"/>
                </a:ext>
                <a:ext uri="{FF2B5EF4-FFF2-40B4-BE49-F238E27FC236}">
                  <a16:creationId xmlns:a16="http://schemas.microsoft.com/office/drawing/2014/main" id="{00000000-0008-0000-0100-00009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18</xdr:row>
          <xdr:rowOff>47625</xdr:rowOff>
        </xdr:from>
        <xdr:to>
          <xdr:col>6</xdr:col>
          <xdr:colOff>847725</xdr:colOff>
          <xdr:row>18</xdr:row>
          <xdr:rowOff>209550</xdr:rowOff>
        </xdr:to>
        <xdr:sp macro="" textlink="">
          <xdr:nvSpPr>
            <xdr:cNvPr id="3233" name="Button 161" hidden="1">
              <a:extLst>
                <a:ext uri="{63B3BB69-23CF-44E3-9099-C40C66FF867C}">
                  <a14:compatExt spid="_x0000_s3233"/>
                </a:ext>
                <a:ext uri="{FF2B5EF4-FFF2-40B4-BE49-F238E27FC236}">
                  <a16:creationId xmlns:a16="http://schemas.microsoft.com/office/drawing/2014/main" id="{00000000-0008-0000-0100-0000A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19</xdr:row>
          <xdr:rowOff>47625</xdr:rowOff>
        </xdr:from>
        <xdr:to>
          <xdr:col>6</xdr:col>
          <xdr:colOff>847725</xdr:colOff>
          <xdr:row>19</xdr:row>
          <xdr:rowOff>209550</xdr:rowOff>
        </xdr:to>
        <xdr:sp macro="" textlink="">
          <xdr:nvSpPr>
            <xdr:cNvPr id="3234" name="Button 162" hidden="1">
              <a:extLst>
                <a:ext uri="{63B3BB69-23CF-44E3-9099-C40C66FF867C}">
                  <a14:compatExt spid="_x0000_s3234"/>
                </a:ext>
                <a:ext uri="{FF2B5EF4-FFF2-40B4-BE49-F238E27FC236}">
                  <a16:creationId xmlns:a16="http://schemas.microsoft.com/office/drawing/2014/main" id="{00000000-0008-0000-0100-0000A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0</xdr:row>
          <xdr:rowOff>47625</xdr:rowOff>
        </xdr:from>
        <xdr:to>
          <xdr:col>6</xdr:col>
          <xdr:colOff>847725</xdr:colOff>
          <xdr:row>20</xdr:row>
          <xdr:rowOff>209550</xdr:rowOff>
        </xdr:to>
        <xdr:sp macro="" textlink="">
          <xdr:nvSpPr>
            <xdr:cNvPr id="3235" name="Button 163" hidden="1">
              <a:extLst>
                <a:ext uri="{63B3BB69-23CF-44E3-9099-C40C66FF867C}">
                  <a14:compatExt spid="_x0000_s3235"/>
                </a:ext>
                <a:ext uri="{FF2B5EF4-FFF2-40B4-BE49-F238E27FC236}">
                  <a16:creationId xmlns:a16="http://schemas.microsoft.com/office/drawing/2014/main" id="{00000000-0008-0000-0100-0000A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1</xdr:row>
          <xdr:rowOff>47625</xdr:rowOff>
        </xdr:from>
        <xdr:to>
          <xdr:col>6</xdr:col>
          <xdr:colOff>847725</xdr:colOff>
          <xdr:row>21</xdr:row>
          <xdr:rowOff>209550</xdr:rowOff>
        </xdr:to>
        <xdr:sp macro="" textlink="">
          <xdr:nvSpPr>
            <xdr:cNvPr id="3236" name="Button 164" hidden="1">
              <a:extLst>
                <a:ext uri="{63B3BB69-23CF-44E3-9099-C40C66FF867C}">
                  <a14:compatExt spid="_x0000_s3236"/>
                </a:ext>
                <a:ext uri="{FF2B5EF4-FFF2-40B4-BE49-F238E27FC236}">
                  <a16:creationId xmlns:a16="http://schemas.microsoft.com/office/drawing/2014/main" id="{00000000-0008-0000-0100-0000A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2</xdr:row>
          <xdr:rowOff>47625</xdr:rowOff>
        </xdr:from>
        <xdr:to>
          <xdr:col>6</xdr:col>
          <xdr:colOff>847725</xdr:colOff>
          <xdr:row>22</xdr:row>
          <xdr:rowOff>209550</xdr:rowOff>
        </xdr:to>
        <xdr:sp macro="" textlink="">
          <xdr:nvSpPr>
            <xdr:cNvPr id="3237" name="Button 165" hidden="1">
              <a:extLst>
                <a:ext uri="{63B3BB69-23CF-44E3-9099-C40C66FF867C}">
                  <a14:compatExt spid="_x0000_s3237"/>
                </a:ext>
                <a:ext uri="{FF2B5EF4-FFF2-40B4-BE49-F238E27FC236}">
                  <a16:creationId xmlns:a16="http://schemas.microsoft.com/office/drawing/2014/main" id="{00000000-0008-0000-0100-0000A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3</xdr:row>
          <xdr:rowOff>47625</xdr:rowOff>
        </xdr:from>
        <xdr:to>
          <xdr:col>6</xdr:col>
          <xdr:colOff>847725</xdr:colOff>
          <xdr:row>23</xdr:row>
          <xdr:rowOff>209550</xdr:rowOff>
        </xdr:to>
        <xdr:sp macro="" textlink="">
          <xdr:nvSpPr>
            <xdr:cNvPr id="3238" name="Button 166" hidden="1">
              <a:extLst>
                <a:ext uri="{63B3BB69-23CF-44E3-9099-C40C66FF867C}">
                  <a14:compatExt spid="_x0000_s3238"/>
                </a:ext>
                <a:ext uri="{FF2B5EF4-FFF2-40B4-BE49-F238E27FC236}">
                  <a16:creationId xmlns:a16="http://schemas.microsoft.com/office/drawing/2014/main" id="{00000000-0008-0000-0100-0000A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4</xdr:row>
          <xdr:rowOff>47625</xdr:rowOff>
        </xdr:from>
        <xdr:to>
          <xdr:col>6</xdr:col>
          <xdr:colOff>847725</xdr:colOff>
          <xdr:row>24</xdr:row>
          <xdr:rowOff>209550</xdr:rowOff>
        </xdr:to>
        <xdr:sp macro="" textlink="">
          <xdr:nvSpPr>
            <xdr:cNvPr id="3239" name="Button 167" hidden="1">
              <a:extLst>
                <a:ext uri="{63B3BB69-23CF-44E3-9099-C40C66FF867C}">
                  <a14:compatExt spid="_x0000_s3239"/>
                </a:ext>
                <a:ext uri="{FF2B5EF4-FFF2-40B4-BE49-F238E27FC236}">
                  <a16:creationId xmlns:a16="http://schemas.microsoft.com/office/drawing/2014/main" id="{00000000-0008-0000-0100-0000A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5</xdr:row>
          <xdr:rowOff>47625</xdr:rowOff>
        </xdr:from>
        <xdr:to>
          <xdr:col>6</xdr:col>
          <xdr:colOff>847725</xdr:colOff>
          <xdr:row>25</xdr:row>
          <xdr:rowOff>209550</xdr:rowOff>
        </xdr:to>
        <xdr:sp macro="" textlink="">
          <xdr:nvSpPr>
            <xdr:cNvPr id="3240" name="Button 168" hidden="1">
              <a:extLst>
                <a:ext uri="{63B3BB69-23CF-44E3-9099-C40C66FF867C}">
                  <a14:compatExt spid="_x0000_s3240"/>
                </a:ext>
                <a:ext uri="{FF2B5EF4-FFF2-40B4-BE49-F238E27FC236}">
                  <a16:creationId xmlns:a16="http://schemas.microsoft.com/office/drawing/2014/main" id="{00000000-0008-0000-0100-0000A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6</xdr:row>
          <xdr:rowOff>47625</xdr:rowOff>
        </xdr:from>
        <xdr:to>
          <xdr:col>6</xdr:col>
          <xdr:colOff>847725</xdr:colOff>
          <xdr:row>26</xdr:row>
          <xdr:rowOff>209550</xdr:rowOff>
        </xdr:to>
        <xdr:sp macro="" textlink="">
          <xdr:nvSpPr>
            <xdr:cNvPr id="3241" name="Button 169" hidden="1">
              <a:extLst>
                <a:ext uri="{63B3BB69-23CF-44E3-9099-C40C66FF867C}">
                  <a14:compatExt spid="_x0000_s3241"/>
                </a:ext>
                <a:ext uri="{FF2B5EF4-FFF2-40B4-BE49-F238E27FC236}">
                  <a16:creationId xmlns:a16="http://schemas.microsoft.com/office/drawing/2014/main" id="{00000000-0008-0000-0100-0000A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7</xdr:row>
          <xdr:rowOff>47625</xdr:rowOff>
        </xdr:from>
        <xdr:to>
          <xdr:col>6</xdr:col>
          <xdr:colOff>847725</xdr:colOff>
          <xdr:row>27</xdr:row>
          <xdr:rowOff>209550</xdr:rowOff>
        </xdr:to>
        <xdr:sp macro="" textlink="">
          <xdr:nvSpPr>
            <xdr:cNvPr id="3242" name="Button 170" hidden="1">
              <a:extLst>
                <a:ext uri="{63B3BB69-23CF-44E3-9099-C40C66FF867C}">
                  <a14:compatExt spid="_x0000_s3242"/>
                </a:ext>
                <a:ext uri="{FF2B5EF4-FFF2-40B4-BE49-F238E27FC236}">
                  <a16:creationId xmlns:a16="http://schemas.microsoft.com/office/drawing/2014/main" id="{00000000-0008-0000-0100-0000A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8</xdr:row>
          <xdr:rowOff>47625</xdr:rowOff>
        </xdr:from>
        <xdr:to>
          <xdr:col>6</xdr:col>
          <xdr:colOff>847725</xdr:colOff>
          <xdr:row>28</xdr:row>
          <xdr:rowOff>209550</xdr:rowOff>
        </xdr:to>
        <xdr:sp macro="" textlink="">
          <xdr:nvSpPr>
            <xdr:cNvPr id="3243" name="Button 171" hidden="1">
              <a:extLst>
                <a:ext uri="{63B3BB69-23CF-44E3-9099-C40C66FF867C}">
                  <a14:compatExt spid="_x0000_s3243"/>
                </a:ext>
                <a:ext uri="{FF2B5EF4-FFF2-40B4-BE49-F238E27FC236}">
                  <a16:creationId xmlns:a16="http://schemas.microsoft.com/office/drawing/2014/main" id="{00000000-0008-0000-0100-0000A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9</xdr:row>
          <xdr:rowOff>47625</xdr:rowOff>
        </xdr:from>
        <xdr:to>
          <xdr:col>6</xdr:col>
          <xdr:colOff>847725</xdr:colOff>
          <xdr:row>29</xdr:row>
          <xdr:rowOff>209550</xdr:rowOff>
        </xdr:to>
        <xdr:sp macro="" textlink="">
          <xdr:nvSpPr>
            <xdr:cNvPr id="3244" name="Button 172" hidden="1">
              <a:extLst>
                <a:ext uri="{63B3BB69-23CF-44E3-9099-C40C66FF867C}">
                  <a14:compatExt spid="_x0000_s3244"/>
                </a:ext>
                <a:ext uri="{FF2B5EF4-FFF2-40B4-BE49-F238E27FC236}">
                  <a16:creationId xmlns:a16="http://schemas.microsoft.com/office/drawing/2014/main" id="{00000000-0008-0000-0100-0000A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1</xdr:row>
          <xdr:rowOff>47625</xdr:rowOff>
        </xdr:from>
        <xdr:to>
          <xdr:col>6</xdr:col>
          <xdr:colOff>847725</xdr:colOff>
          <xdr:row>31</xdr:row>
          <xdr:rowOff>209550</xdr:rowOff>
        </xdr:to>
        <xdr:sp macro="" textlink="">
          <xdr:nvSpPr>
            <xdr:cNvPr id="3245" name="Button 173" hidden="1">
              <a:extLst>
                <a:ext uri="{63B3BB69-23CF-44E3-9099-C40C66FF867C}">
                  <a14:compatExt spid="_x0000_s3245"/>
                </a:ext>
                <a:ext uri="{FF2B5EF4-FFF2-40B4-BE49-F238E27FC236}">
                  <a16:creationId xmlns:a16="http://schemas.microsoft.com/office/drawing/2014/main" id="{00000000-0008-0000-0100-0000A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2</xdr:row>
          <xdr:rowOff>47625</xdr:rowOff>
        </xdr:from>
        <xdr:to>
          <xdr:col>6</xdr:col>
          <xdr:colOff>847725</xdr:colOff>
          <xdr:row>32</xdr:row>
          <xdr:rowOff>209550</xdr:rowOff>
        </xdr:to>
        <xdr:sp macro="" textlink="">
          <xdr:nvSpPr>
            <xdr:cNvPr id="3246" name="Button 174" hidden="1">
              <a:extLst>
                <a:ext uri="{63B3BB69-23CF-44E3-9099-C40C66FF867C}">
                  <a14:compatExt spid="_x0000_s3246"/>
                </a:ext>
                <a:ext uri="{FF2B5EF4-FFF2-40B4-BE49-F238E27FC236}">
                  <a16:creationId xmlns:a16="http://schemas.microsoft.com/office/drawing/2014/main" id="{00000000-0008-0000-0100-0000A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3</xdr:row>
          <xdr:rowOff>47625</xdr:rowOff>
        </xdr:from>
        <xdr:to>
          <xdr:col>6</xdr:col>
          <xdr:colOff>847725</xdr:colOff>
          <xdr:row>33</xdr:row>
          <xdr:rowOff>209550</xdr:rowOff>
        </xdr:to>
        <xdr:sp macro="" textlink="">
          <xdr:nvSpPr>
            <xdr:cNvPr id="3247" name="Button 175" hidden="1">
              <a:extLst>
                <a:ext uri="{63B3BB69-23CF-44E3-9099-C40C66FF867C}">
                  <a14:compatExt spid="_x0000_s3247"/>
                </a:ext>
                <a:ext uri="{FF2B5EF4-FFF2-40B4-BE49-F238E27FC236}">
                  <a16:creationId xmlns:a16="http://schemas.microsoft.com/office/drawing/2014/main" id="{00000000-0008-0000-0100-0000A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18</xdr:row>
          <xdr:rowOff>47625</xdr:rowOff>
        </xdr:from>
        <xdr:to>
          <xdr:col>7</xdr:col>
          <xdr:colOff>847725</xdr:colOff>
          <xdr:row>18</xdr:row>
          <xdr:rowOff>209550</xdr:rowOff>
        </xdr:to>
        <xdr:sp macro="" textlink="">
          <xdr:nvSpPr>
            <xdr:cNvPr id="3249" name="Button 177" hidden="1">
              <a:extLst>
                <a:ext uri="{63B3BB69-23CF-44E3-9099-C40C66FF867C}">
                  <a14:compatExt spid="_x0000_s3249"/>
                </a:ext>
                <a:ext uri="{FF2B5EF4-FFF2-40B4-BE49-F238E27FC236}">
                  <a16:creationId xmlns:a16="http://schemas.microsoft.com/office/drawing/2014/main" id="{00000000-0008-0000-0100-0000B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19</xdr:row>
          <xdr:rowOff>47625</xdr:rowOff>
        </xdr:from>
        <xdr:to>
          <xdr:col>7</xdr:col>
          <xdr:colOff>847725</xdr:colOff>
          <xdr:row>19</xdr:row>
          <xdr:rowOff>209550</xdr:rowOff>
        </xdr:to>
        <xdr:sp macro="" textlink="">
          <xdr:nvSpPr>
            <xdr:cNvPr id="3250" name="Button 178" hidden="1">
              <a:extLst>
                <a:ext uri="{63B3BB69-23CF-44E3-9099-C40C66FF867C}">
                  <a14:compatExt spid="_x0000_s3250"/>
                </a:ext>
                <a:ext uri="{FF2B5EF4-FFF2-40B4-BE49-F238E27FC236}">
                  <a16:creationId xmlns:a16="http://schemas.microsoft.com/office/drawing/2014/main" id="{00000000-0008-0000-0100-0000B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0</xdr:row>
          <xdr:rowOff>47625</xdr:rowOff>
        </xdr:from>
        <xdr:to>
          <xdr:col>7</xdr:col>
          <xdr:colOff>847725</xdr:colOff>
          <xdr:row>20</xdr:row>
          <xdr:rowOff>209550</xdr:rowOff>
        </xdr:to>
        <xdr:sp macro="" textlink="">
          <xdr:nvSpPr>
            <xdr:cNvPr id="3251" name="Button 179" hidden="1">
              <a:extLst>
                <a:ext uri="{63B3BB69-23CF-44E3-9099-C40C66FF867C}">
                  <a14:compatExt spid="_x0000_s3251"/>
                </a:ext>
                <a:ext uri="{FF2B5EF4-FFF2-40B4-BE49-F238E27FC236}">
                  <a16:creationId xmlns:a16="http://schemas.microsoft.com/office/drawing/2014/main" id="{00000000-0008-0000-0100-0000B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1</xdr:row>
          <xdr:rowOff>47625</xdr:rowOff>
        </xdr:from>
        <xdr:to>
          <xdr:col>7</xdr:col>
          <xdr:colOff>847725</xdr:colOff>
          <xdr:row>21</xdr:row>
          <xdr:rowOff>209550</xdr:rowOff>
        </xdr:to>
        <xdr:sp macro="" textlink="">
          <xdr:nvSpPr>
            <xdr:cNvPr id="3252" name="Button 180" hidden="1">
              <a:extLst>
                <a:ext uri="{63B3BB69-23CF-44E3-9099-C40C66FF867C}">
                  <a14:compatExt spid="_x0000_s3252"/>
                </a:ext>
                <a:ext uri="{FF2B5EF4-FFF2-40B4-BE49-F238E27FC236}">
                  <a16:creationId xmlns:a16="http://schemas.microsoft.com/office/drawing/2014/main" id="{00000000-0008-0000-0100-0000B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2</xdr:row>
          <xdr:rowOff>47625</xdr:rowOff>
        </xdr:from>
        <xdr:to>
          <xdr:col>7</xdr:col>
          <xdr:colOff>847725</xdr:colOff>
          <xdr:row>22</xdr:row>
          <xdr:rowOff>209550</xdr:rowOff>
        </xdr:to>
        <xdr:sp macro="" textlink="">
          <xdr:nvSpPr>
            <xdr:cNvPr id="3253" name="Button 181" hidden="1">
              <a:extLst>
                <a:ext uri="{63B3BB69-23CF-44E3-9099-C40C66FF867C}">
                  <a14:compatExt spid="_x0000_s3253"/>
                </a:ext>
                <a:ext uri="{FF2B5EF4-FFF2-40B4-BE49-F238E27FC236}">
                  <a16:creationId xmlns:a16="http://schemas.microsoft.com/office/drawing/2014/main" id="{00000000-0008-0000-0100-0000B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3</xdr:row>
          <xdr:rowOff>47625</xdr:rowOff>
        </xdr:from>
        <xdr:to>
          <xdr:col>7</xdr:col>
          <xdr:colOff>847725</xdr:colOff>
          <xdr:row>23</xdr:row>
          <xdr:rowOff>209550</xdr:rowOff>
        </xdr:to>
        <xdr:sp macro="" textlink="">
          <xdr:nvSpPr>
            <xdr:cNvPr id="3254" name="Button 182" hidden="1">
              <a:extLst>
                <a:ext uri="{63B3BB69-23CF-44E3-9099-C40C66FF867C}">
                  <a14:compatExt spid="_x0000_s3254"/>
                </a:ext>
                <a:ext uri="{FF2B5EF4-FFF2-40B4-BE49-F238E27FC236}">
                  <a16:creationId xmlns:a16="http://schemas.microsoft.com/office/drawing/2014/main" id="{00000000-0008-0000-0100-0000B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4</xdr:row>
          <xdr:rowOff>47625</xdr:rowOff>
        </xdr:from>
        <xdr:to>
          <xdr:col>7</xdr:col>
          <xdr:colOff>847725</xdr:colOff>
          <xdr:row>24</xdr:row>
          <xdr:rowOff>209550</xdr:rowOff>
        </xdr:to>
        <xdr:sp macro="" textlink="">
          <xdr:nvSpPr>
            <xdr:cNvPr id="3255" name="Button 183" hidden="1">
              <a:extLst>
                <a:ext uri="{63B3BB69-23CF-44E3-9099-C40C66FF867C}">
                  <a14:compatExt spid="_x0000_s3255"/>
                </a:ext>
                <a:ext uri="{FF2B5EF4-FFF2-40B4-BE49-F238E27FC236}">
                  <a16:creationId xmlns:a16="http://schemas.microsoft.com/office/drawing/2014/main" id="{00000000-0008-0000-0100-0000B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5</xdr:row>
          <xdr:rowOff>47625</xdr:rowOff>
        </xdr:from>
        <xdr:to>
          <xdr:col>7</xdr:col>
          <xdr:colOff>847725</xdr:colOff>
          <xdr:row>25</xdr:row>
          <xdr:rowOff>209550</xdr:rowOff>
        </xdr:to>
        <xdr:sp macro="" textlink="">
          <xdr:nvSpPr>
            <xdr:cNvPr id="3256" name="Button 184" hidden="1">
              <a:extLst>
                <a:ext uri="{63B3BB69-23CF-44E3-9099-C40C66FF867C}">
                  <a14:compatExt spid="_x0000_s3256"/>
                </a:ext>
                <a:ext uri="{FF2B5EF4-FFF2-40B4-BE49-F238E27FC236}">
                  <a16:creationId xmlns:a16="http://schemas.microsoft.com/office/drawing/2014/main" id="{00000000-0008-0000-0100-0000B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6</xdr:row>
          <xdr:rowOff>47625</xdr:rowOff>
        </xdr:from>
        <xdr:to>
          <xdr:col>7</xdr:col>
          <xdr:colOff>847725</xdr:colOff>
          <xdr:row>26</xdr:row>
          <xdr:rowOff>209550</xdr:rowOff>
        </xdr:to>
        <xdr:sp macro="" textlink="">
          <xdr:nvSpPr>
            <xdr:cNvPr id="3257" name="Button 185" hidden="1">
              <a:extLst>
                <a:ext uri="{63B3BB69-23CF-44E3-9099-C40C66FF867C}">
                  <a14:compatExt spid="_x0000_s3257"/>
                </a:ext>
                <a:ext uri="{FF2B5EF4-FFF2-40B4-BE49-F238E27FC236}">
                  <a16:creationId xmlns:a16="http://schemas.microsoft.com/office/drawing/2014/main" id="{00000000-0008-0000-0100-0000B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7</xdr:row>
          <xdr:rowOff>47625</xdr:rowOff>
        </xdr:from>
        <xdr:to>
          <xdr:col>7</xdr:col>
          <xdr:colOff>847725</xdr:colOff>
          <xdr:row>27</xdr:row>
          <xdr:rowOff>209550</xdr:rowOff>
        </xdr:to>
        <xdr:sp macro="" textlink="">
          <xdr:nvSpPr>
            <xdr:cNvPr id="3258" name="Button 186" hidden="1">
              <a:extLst>
                <a:ext uri="{63B3BB69-23CF-44E3-9099-C40C66FF867C}">
                  <a14:compatExt spid="_x0000_s3258"/>
                </a:ext>
                <a:ext uri="{FF2B5EF4-FFF2-40B4-BE49-F238E27FC236}">
                  <a16:creationId xmlns:a16="http://schemas.microsoft.com/office/drawing/2014/main" id="{00000000-0008-0000-0100-0000B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8</xdr:row>
          <xdr:rowOff>47625</xdr:rowOff>
        </xdr:from>
        <xdr:to>
          <xdr:col>7</xdr:col>
          <xdr:colOff>847725</xdr:colOff>
          <xdr:row>28</xdr:row>
          <xdr:rowOff>209550</xdr:rowOff>
        </xdr:to>
        <xdr:sp macro="" textlink="">
          <xdr:nvSpPr>
            <xdr:cNvPr id="3259" name="Button 187" hidden="1">
              <a:extLst>
                <a:ext uri="{63B3BB69-23CF-44E3-9099-C40C66FF867C}">
                  <a14:compatExt spid="_x0000_s3259"/>
                </a:ext>
                <a:ext uri="{FF2B5EF4-FFF2-40B4-BE49-F238E27FC236}">
                  <a16:creationId xmlns:a16="http://schemas.microsoft.com/office/drawing/2014/main" id="{00000000-0008-0000-0100-0000B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9</xdr:row>
          <xdr:rowOff>47625</xdr:rowOff>
        </xdr:from>
        <xdr:to>
          <xdr:col>7</xdr:col>
          <xdr:colOff>847725</xdr:colOff>
          <xdr:row>29</xdr:row>
          <xdr:rowOff>209550</xdr:rowOff>
        </xdr:to>
        <xdr:sp macro="" textlink="">
          <xdr:nvSpPr>
            <xdr:cNvPr id="3260" name="Button 188" hidden="1">
              <a:extLst>
                <a:ext uri="{63B3BB69-23CF-44E3-9099-C40C66FF867C}">
                  <a14:compatExt spid="_x0000_s3260"/>
                </a:ext>
                <a:ext uri="{FF2B5EF4-FFF2-40B4-BE49-F238E27FC236}">
                  <a16:creationId xmlns:a16="http://schemas.microsoft.com/office/drawing/2014/main" id="{00000000-0008-0000-0100-0000B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1</xdr:row>
          <xdr:rowOff>47625</xdr:rowOff>
        </xdr:from>
        <xdr:to>
          <xdr:col>7</xdr:col>
          <xdr:colOff>847725</xdr:colOff>
          <xdr:row>31</xdr:row>
          <xdr:rowOff>209550</xdr:rowOff>
        </xdr:to>
        <xdr:sp macro="" textlink="">
          <xdr:nvSpPr>
            <xdr:cNvPr id="3261" name="Button 189" hidden="1">
              <a:extLst>
                <a:ext uri="{63B3BB69-23CF-44E3-9099-C40C66FF867C}">
                  <a14:compatExt spid="_x0000_s3261"/>
                </a:ext>
                <a:ext uri="{FF2B5EF4-FFF2-40B4-BE49-F238E27FC236}">
                  <a16:creationId xmlns:a16="http://schemas.microsoft.com/office/drawing/2014/main" id="{00000000-0008-0000-0100-0000B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2</xdr:row>
          <xdr:rowOff>47625</xdr:rowOff>
        </xdr:from>
        <xdr:to>
          <xdr:col>7</xdr:col>
          <xdr:colOff>847725</xdr:colOff>
          <xdr:row>32</xdr:row>
          <xdr:rowOff>209550</xdr:rowOff>
        </xdr:to>
        <xdr:sp macro="" textlink="">
          <xdr:nvSpPr>
            <xdr:cNvPr id="3262" name="Button 190" hidden="1">
              <a:extLst>
                <a:ext uri="{63B3BB69-23CF-44E3-9099-C40C66FF867C}">
                  <a14:compatExt spid="_x0000_s3262"/>
                </a:ext>
                <a:ext uri="{FF2B5EF4-FFF2-40B4-BE49-F238E27FC236}">
                  <a16:creationId xmlns:a16="http://schemas.microsoft.com/office/drawing/2014/main" id="{00000000-0008-0000-0100-0000B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3</xdr:row>
          <xdr:rowOff>47625</xdr:rowOff>
        </xdr:from>
        <xdr:to>
          <xdr:col>7</xdr:col>
          <xdr:colOff>847725</xdr:colOff>
          <xdr:row>33</xdr:row>
          <xdr:rowOff>209550</xdr:rowOff>
        </xdr:to>
        <xdr:sp macro="" textlink="">
          <xdr:nvSpPr>
            <xdr:cNvPr id="3263" name="Button 191" hidden="1">
              <a:extLst>
                <a:ext uri="{63B3BB69-23CF-44E3-9099-C40C66FF867C}">
                  <a14:compatExt spid="_x0000_s3263"/>
                </a:ext>
                <a:ext uri="{FF2B5EF4-FFF2-40B4-BE49-F238E27FC236}">
                  <a16:creationId xmlns:a16="http://schemas.microsoft.com/office/drawing/2014/main" id="{00000000-0008-0000-0100-0000B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34</xdr:row>
          <xdr:rowOff>47625</xdr:rowOff>
        </xdr:from>
        <xdr:to>
          <xdr:col>3</xdr:col>
          <xdr:colOff>828675</xdr:colOff>
          <xdr:row>34</xdr:row>
          <xdr:rowOff>228600</xdr:rowOff>
        </xdr:to>
        <xdr:sp macro="" textlink="">
          <xdr:nvSpPr>
            <xdr:cNvPr id="3272" name="Button 200" hidden="1">
              <a:extLst>
                <a:ext uri="{63B3BB69-23CF-44E3-9099-C40C66FF867C}">
                  <a14:compatExt spid="_x0000_s3272"/>
                </a:ext>
                <a:ext uri="{FF2B5EF4-FFF2-40B4-BE49-F238E27FC236}">
                  <a16:creationId xmlns:a16="http://schemas.microsoft.com/office/drawing/2014/main" id="{00000000-0008-0000-0100-0000C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4</xdr:row>
          <xdr:rowOff>47625</xdr:rowOff>
        </xdr:from>
        <xdr:to>
          <xdr:col>2</xdr:col>
          <xdr:colOff>838200</xdr:colOff>
          <xdr:row>34</xdr:row>
          <xdr:rowOff>228600</xdr:rowOff>
        </xdr:to>
        <xdr:sp macro="" textlink="">
          <xdr:nvSpPr>
            <xdr:cNvPr id="3273" name="Button 201" hidden="1">
              <a:extLst>
                <a:ext uri="{63B3BB69-23CF-44E3-9099-C40C66FF867C}">
                  <a14:compatExt spid="_x0000_s3273"/>
                </a:ext>
                <a:ext uri="{FF2B5EF4-FFF2-40B4-BE49-F238E27FC236}">
                  <a16:creationId xmlns:a16="http://schemas.microsoft.com/office/drawing/2014/main" id="{00000000-0008-0000-0100-0000C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04775</xdr:colOff>
          <xdr:row>34</xdr:row>
          <xdr:rowOff>47625</xdr:rowOff>
        </xdr:from>
        <xdr:to>
          <xdr:col>4</xdr:col>
          <xdr:colOff>838200</xdr:colOff>
          <xdr:row>34</xdr:row>
          <xdr:rowOff>228600</xdr:rowOff>
        </xdr:to>
        <xdr:sp macro="" textlink="">
          <xdr:nvSpPr>
            <xdr:cNvPr id="3274" name="Button 202" hidden="1">
              <a:extLst>
                <a:ext uri="{63B3BB69-23CF-44E3-9099-C40C66FF867C}">
                  <a14:compatExt spid="_x0000_s3274"/>
                </a:ext>
                <a:ext uri="{FF2B5EF4-FFF2-40B4-BE49-F238E27FC236}">
                  <a16:creationId xmlns:a16="http://schemas.microsoft.com/office/drawing/2014/main" id="{00000000-0008-0000-0100-0000C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04775</xdr:colOff>
          <xdr:row>34</xdr:row>
          <xdr:rowOff>47625</xdr:rowOff>
        </xdr:from>
        <xdr:to>
          <xdr:col>5</xdr:col>
          <xdr:colOff>838200</xdr:colOff>
          <xdr:row>34</xdr:row>
          <xdr:rowOff>228600</xdr:rowOff>
        </xdr:to>
        <xdr:sp macro="" textlink="">
          <xdr:nvSpPr>
            <xdr:cNvPr id="3275" name="Button 203" hidden="1">
              <a:extLst>
                <a:ext uri="{63B3BB69-23CF-44E3-9099-C40C66FF867C}">
                  <a14:compatExt spid="_x0000_s3275"/>
                </a:ext>
                <a:ext uri="{FF2B5EF4-FFF2-40B4-BE49-F238E27FC236}">
                  <a16:creationId xmlns:a16="http://schemas.microsoft.com/office/drawing/2014/main" id="{00000000-0008-0000-0100-0000C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04775</xdr:colOff>
          <xdr:row>34</xdr:row>
          <xdr:rowOff>47625</xdr:rowOff>
        </xdr:from>
        <xdr:to>
          <xdr:col>6</xdr:col>
          <xdr:colOff>838200</xdr:colOff>
          <xdr:row>34</xdr:row>
          <xdr:rowOff>228600</xdr:rowOff>
        </xdr:to>
        <xdr:sp macro="" textlink="">
          <xdr:nvSpPr>
            <xdr:cNvPr id="3276" name="Button 204" hidden="1">
              <a:extLst>
                <a:ext uri="{63B3BB69-23CF-44E3-9099-C40C66FF867C}">
                  <a14:compatExt spid="_x0000_s3276"/>
                </a:ext>
                <a:ext uri="{FF2B5EF4-FFF2-40B4-BE49-F238E27FC236}">
                  <a16:creationId xmlns:a16="http://schemas.microsoft.com/office/drawing/2014/main" id="{00000000-0008-0000-0100-0000C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04775</xdr:colOff>
          <xdr:row>34</xdr:row>
          <xdr:rowOff>47625</xdr:rowOff>
        </xdr:from>
        <xdr:to>
          <xdr:col>7</xdr:col>
          <xdr:colOff>838200</xdr:colOff>
          <xdr:row>34</xdr:row>
          <xdr:rowOff>228600</xdr:rowOff>
        </xdr:to>
        <xdr:sp macro="" textlink="">
          <xdr:nvSpPr>
            <xdr:cNvPr id="3277" name="Button 205" hidden="1">
              <a:extLst>
                <a:ext uri="{63B3BB69-23CF-44E3-9099-C40C66FF867C}">
                  <a14:compatExt spid="_x0000_s3277"/>
                </a:ext>
                <a:ext uri="{FF2B5EF4-FFF2-40B4-BE49-F238E27FC236}">
                  <a16:creationId xmlns:a16="http://schemas.microsoft.com/office/drawing/2014/main" id="{00000000-0008-0000-0100-0000C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33350</xdr:colOff>
          <xdr:row>36</xdr:row>
          <xdr:rowOff>19050</xdr:rowOff>
        </xdr:from>
        <xdr:to>
          <xdr:col>4</xdr:col>
          <xdr:colOff>857250</xdr:colOff>
          <xdr:row>37</xdr:row>
          <xdr:rowOff>219075</xdr:rowOff>
        </xdr:to>
        <xdr:sp macro="" textlink="">
          <xdr:nvSpPr>
            <xdr:cNvPr id="3278" name="Button 206" hidden="1">
              <a:extLst>
                <a:ext uri="{63B3BB69-23CF-44E3-9099-C40C66FF867C}">
                  <a14:compatExt spid="_x0000_s3278"/>
                </a:ext>
                <a:ext uri="{FF2B5EF4-FFF2-40B4-BE49-F238E27FC236}">
                  <a16:creationId xmlns:a16="http://schemas.microsoft.com/office/drawing/2014/main" id="{00000000-0008-0000-0100-0000C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36</xdr:row>
          <xdr:rowOff>19050</xdr:rowOff>
        </xdr:from>
        <xdr:to>
          <xdr:col>5</xdr:col>
          <xdr:colOff>857250</xdr:colOff>
          <xdr:row>37</xdr:row>
          <xdr:rowOff>219075</xdr:rowOff>
        </xdr:to>
        <xdr:sp macro="" textlink="">
          <xdr:nvSpPr>
            <xdr:cNvPr id="3279" name="Button 207" hidden="1">
              <a:extLst>
                <a:ext uri="{63B3BB69-23CF-44E3-9099-C40C66FF867C}">
                  <a14:compatExt spid="_x0000_s3279"/>
                </a:ext>
                <a:ext uri="{FF2B5EF4-FFF2-40B4-BE49-F238E27FC236}">
                  <a16:creationId xmlns:a16="http://schemas.microsoft.com/office/drawing/2014/main" id="{00000000-0008-0000-0100-0000C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36</xdr:row>
          <xdr:rowOff>19050</xdr:rowOff>
        </xdr:from>
        <xdr:to>
          <xdr:col>6</xdr:col>
          <xdr:colOff>857250</xdr:colOff>
          <xdr:row>37</xdr:row>
          <xdr:rowOff>219075</xdr:rowOff>
        </xdr:to>
        <xdr:sp macro="" textlink="">
          <xdr:nvSpPr>
            <xdr:cNvPr id="3280" name="Button 208" hidden="1">
              <a:extLst>
                <a:ext uri="{63B3BB69-23CF-44E3-9099-C40C66FF867C}">
                  <a14:compatExt spid="_x0000_s3280"/>
                </a:ext>
                <a:ext uri="{FF2B5EF4-FFF2-40B4-BE49-F238E27FC236}">
                  <a16:creationId xmlns:a16="http://schemas.microsoft.com/office/drawing/2014/main" id="{00000000-0008-0000-0100-0000D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36</xdr:row>
          <xdr:rowOff>19050</xdr:rowOff>
        </xdr:from>
        <xdr:to>
          <xdr:col>7</xdr:col>
          <xdr:colOff>857250</xdr:colOff>
          <xdr:row>37</xdr:row>
          <xdr:rowOff>219075</xdr:rowOff>
        </xdr:to>
        <xdr:sp macro="" textlink="">
          <xdr:nvSpPr>
            <xdr:cNvPr id="3281" name="Button 209" hidden="1">
              <a:extLst>
                <a:ext uri="{63B3BB69-23CF-44E3-9099-C40C66FF867C}">
                  <a14:compatExt spid="_x0000_s3281"/>
                </a:ext>
                <a:ext uri="{FF2B5EF4-FFF2-40B4-BE49-F238E27FC236}">
                  <a16:creationId xmlns:a16="http://schemas.microsoft.com/office/drawing/2014/main" id="{00000000-0008-0000-0100-0000D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36</xdr:row>
          <xdr:rowOff>19050</xdr:rowOff>
        </xdr:from>
        <xdr:to>
          <xdr:col>8</xdr:col>
          <xdr:colOff>857250</xdr:colOff>
          <xdr:row>37</xdr:row>
          <xdr:rowOff>219075</xdr:rowOff>
        </xdr:to>
        <xdr:sp macro="" textlink="">
          <xdr:nvSpPr>
            <xdr:cNvPr id="3282" name="Button 210" hidden="1">
              <a:extLst>
                <a:ext uri="{63B3BB69-23CF-44E3-9099-C40C66FF867C}">
                  <a14:compatExt spid="_x0000_s3282"/>
                </a:ext>
                <a:ext uri="{FF2B5EF4-FFF2-40B4-BE49-F238E27FC236}">
                  <a16:creationId xmlns:a16="http://schemas.microsoft.com/office/drawing/2014/main" id="{00000000-0008-0000-0100-0000D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36</xdr:row>
          <xdr:rowOff>19050</xdr:rowOff>
        </xdr:from>
        <xdr:to>
          <xdr:col>9</xdr:col>
          <xdr:colOff>857250</xdr:colOff>
          <xdr:row>37</xdr:row>
          <xdr:rowOff>219075</xdr:rowOff>
        </xdr:to>
        <xdr:sp macro="" textlink="">
          <xdr:nvSpPr>
            <xdr:cNvPr id="3283" name="Button 211" hidden="1">
              <a:extLst>
                <a:ext uri="{63B3BB69-23CF-44E3-9099-C40C66FF867C}">
                  <a14:compatExt spid="_x0000_s3283"/>
                </a:ext>
                <a:ext uri="{FF2B5EF4-FFF2-40B4-BE49-F238E27FC236}">
                  <a16:creationId xmlns:a16="http://schemas.microsoft.com/office/drawing/2014/main" id="{00000000-0008-0000-0100-0000D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36</xdr:row>
          <xdr:rowOff>19050</xdr:rowOff>
        </xdr:from>
        <xdr:to>
          <xdr:col>10</xdr:col>
          <xdr:colOff>857250</xdr:colOff>
          <xdr:row>37</xdr:row>
          <xdr:rowOff>219075</xdr:rowOff>
        </xdr:to>
        <xdr:sp macro="" textlink="">
          <xdr:nvSpPr>
            <xdr:cNvPr id="3284" name="Button 212" hidden="1">
              <a:extLst>
                <a:ext uri="{63B3BB69-23CF-44E3-9099-C40C66FF867C}">
                  <a14:compatExt spid="_x0000_s3284"/>
                </a:ext>
                <a:ext uri="{FF2B5EF4-FFF2-40B4-BE49-F238E27FC236}">
                  <a16:creationId xmlns:a16="http://schemas.microsoft.com/office/drawing/2014/main" id="{00000000-0008-0000-0100-0000D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33350</xdr:colOff>
          <xdr:row>36</xdr:row>
          <xdr:rowOff>19050</xdr:rowOff>
        </xdr:from>
        <xdr:to>
          <xdr:col>11</xdr:col>
          <xdr:colOff>857250</xdr:colOff>
          <xdr:row>37</xdr:row>
          <xdr:rowOff>219075</xdr:rowOff>
        </xdr:to>
        <xdr:sp macro="" textlink="">
          <xdr:nvSpPr>
            <xdr:cNvPr id="3285" name="Button 213" hidden="1">
              <a:extLst>
                <a:ext uri="{63B3BB69-23CF-44E3-9099-C40C66FF867C}">
                  <a14:compatExt spid="_x0000_s3285"/>
                </a:ext>
                <a:ext uri="{FF2B5EF4-FFF2-40B4-BE49-F238E27FC236}">
                  <a16:creationId xmlns:a16="http://schemas.microsoft.com/office/drawing/2014/main" id="{00000000-0008-0000-0100-0000D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36</xdr:row>
          <xdr:rowOff>19050</xdr:rowOff>
        </xdr:from>
        <xdr:to>
          <xdr:col>12</xdr:col>
          <xdr:colOff>857250</xdr:colOff>
          <xdr:row>37</xdr:row>
          <xdr:rowOff>219075</xdr:rowOff>
        </xdr:to>
        <xdr:sp macro="" textlink="">
          <xdr:nvSpPr>
            <xdr:cNvPr id="3286" name="Button 214" hidden="1">
              <a:extLst>
                <a:ext uri="{63B3BB69-23CF-44E3-9099-C40C66FF867C}">
                  <a14:compatExt spid="_x0000_s3286"/>
                </a:ext>
                <a:ext uri="{FF2B5EF4-FFF2-40B4-BE49-F238E27FC236}">
                  <a16:creationId xmlns:a16="http://schemas.microsoft.com/office/drawing/2014/main" id="{00000000-0008-0000-0100-0000D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18</xdr:row>
          <xdr:rowOff>47625</xdr:rowOff>
        </xdr:from>
        <xdr:to>
          <xdr:col>8</xdr:col>
          <xdr:colOff>847725</xdr:colOff>
          <xdr:row>18</xdr:row>
          <xdr:rowOff>209550</xdr:rowOff>
        </xdr:to>
        <xdr:sp macro="" textlink="">
          <xdr:nvSpPr>
            <xdr:cNvPr id="3287" name="Button 215" hidden="1">
              <a:extLst>
                <a:ext uri="{63B3BB69-23CF-44E3-9099-C40C66FF867C}">
                  <a14:compatExt spid="_x0000_s3287"/>
                </a:ext>
                <a:ext uri="{FF2B5EF4-FFF2-40B4-BE49-F238E27FC236}">
                  <a16:creationId xmlns:a16="http://schemas.microsoft.com/office/drawing/2014/main" id="{00000000-0008-0000-0100-0000D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19</xdr:row>
          <xdr:rowOff>47625</xdr:rowOff>
        </xdr:from>
        <xdr:to>
          <xdr:col>8</xdr:col>
          <xdr:colOff>847725</xdr:colOff>
          <xdr:row>19</xdr:row>
          <xdr:rowOff>209550</xdr:rowOff>
        </xdr:to>
        <xdr:sp macro="" textlink="">
          <xdr:nvSpPr>
            <xdr:cNvPr id="3288" name="Button 216" hidden="1">
              <a:extLst>
                <a:ext uri="{63B3BB69-23CF-44E3-9099-C40C66FF867C}">
                  <a14:compatExt spid="_x0000_s3288"/>
                </a:ext>
                <a:ext uri="{FF2B5EF4-FFF2-40B4-BE49-F238E27FC236}">
                  <a16:creationId xmlns:a16="http://schemas.microsoft.com/office/drawing/2014/main" id="{00000000-0008-0000-0100-0000D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0</xdr:row>
          <xdr:rowOff>47625</xdr:rowOff>
        </xdr:from>
        <xdr:to>
          <xdr:col>8</xdr:col>
          <xdr:colOff>847725</xdr:colOff>
          <xdr:row>20</xdr:row>
          <xdr:rowOff>209550</xdr:rowOff>
        </xdr:to>
        <xdr:sp macro="" textlink="">
          <xdr:nvSpPr>
            <xdr:cNvPr id="3289" name="Button 217" hidden="1">
              <a:extLst>
                <a:ext uri="{63B3BB69-23CF-44E3-9099-C40C66FF867C}">
                  <a14:compatExt spid="_x0000_s3289"/>
                </a:ext>
                <a:ext uri="{FF2B5EF4-FFF2-40B4-BE49-F238E27FC236}">
                  <a16:creationId xmlns:a16="http://schemas.microsoft.com/office/drawing/2014/main" id="{00000000-0008-0000-0100-0000D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1</xdr:row>
          <xdr:rowOff>47625</xdr:rowOff>
        </xdr:from>
        <xdr:to>
          <xdr:col>8</xdr:col>
          <xdr:colOff>847725</xdr:colOff>
          <xdr:row>21</xdr:row>
          <xdr:rowOff>209550</xdr:rowOff>
        </xdr:to>
        <xdr:sp macro="" textlink="">
          <xdr:nvSpPr>
            <xdr:cNvPr id="3290" name="Button 218" hidden="1">
              <a:extLst>
                <a:ext uri="{63B3BB69-23CF-44E3-9099-C40C66FF867C}">
                  <a14:compatExt spid="_x0000_s3290"/>
                </a:ext>
                <a:ext uri="{FF2B5EF4-FFF2-40B4-BE49-F238E27FC236}">
                  <a16:creationId xmlns:a16="http://schemas.microsoft.com/office/drawing/2014/main" id="{00000000-0008-0000-0100-0000D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2</xdr:row>
          <xdr:rowOff>47625</xdr:rowOff>
        </xdr:from>
        <xdr:to>
          <xdr:col>8</xdr:col>
          <xdr:colOff>847725</xdr:colOff>
          <xdr:row>22</xdr:row>
          <xdr:rowOff>209550</xdr:rowOff>
        </xdr:to>
        <xdr:sp macro="" textlink="">
          <xdr:nvSpPr>
            <xdr:cNvPr id="3291" name="Button 219" hidden="1">
              <a:extLst>
                <a:ext uri="{63B3BB69-23CF-44E3-9099-C40C66FF867C}">
                  <a14:compatExt spid="_x0000_s3291"/>
                </a:ext>
                <a:ext uri="{FF2B5EF4-FFF2-40B4-BE49-F238E27FC236}">
                  <a16:creationId xmlns:a16="http://schemas.microsoft.com/office/drawing/2014/main" id="{00000000-0008-0000-0100-0000D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3</xdr:row>
          <xdr:rowOff>47625</xdr:rowOff>
        </xdr:from>
        <xdr:to>
          <xdr:col>8</xdr:col>
          <xdr:colOff>847725</xdr:colOff>
          <xdr:row>23</xdr:row>
          <xdr:rowOff>219075</xdr:rowOff>
        </xdr:to>
        <xdr:sp macro="" textlink="">
          <xdr:nvSpPr>
            <xdr:cNvPr id="3292" name="Button 220" hidden="1">
              <a:extLst>
                <a:ext uri="{63B3BB69-23CF-44E3-9099-C40C66FF867C}">
                  <a14:compatExt spid="_x0000_s3292"/>
                </a:ext>
                <a:ext uri="{FF2B5EF4-FFF2-40B4-BE49-F238E27FC236}">
                  <a16:creationId xmlns:a16="http://schemas.microsoft.com/office/drawing/2014/main" id="{00000000-0008-0000-0100-0000D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4</xdr:row>
          <xdr:rowOff>47625</xdr:rowOff>
        </xdr:from>
        <xdr:to>
          <xdr:col>8</xdr:col>
          <xdr:colOff>847725</xdr:colOff>
          <xdr:row>24</xdr:row>
          <xdr:rowOff>219075</xdr:rowOff>
        </xdr:to>
        <xdr:sp macro="" textlink="">
          <xdr:nvSpPr>
            <xdr:cNvPr id="3293" name="Button 221" hidden="1">
              <a:extLst>
                <a:ext uri="{63B3BB69-23CF-44E3-9099-C40C66FF867C}">
                  <a14:compatExt spid="_x0000_s3293"/>
                </a:ext>
                <a:ext uri="{FF2B5EF4-FFF2-40B4-BE49-F238E27FC236}">
                  <a16:creationId xmlns:a16="http://schemas.microsoft.com/office/drawing/2014/main" id="{00000000-0008-0000-0100-0000D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5</xdr:row>
          <xdr:rowOff>47625</xdr:rowOff>
        </xdr:from>
        <xdr:to>
          <xdr:col>8</xdr:col>
          <xdr:colOff>847725</xdr:colOff>
          <xdr:row>25</xdr:row>
          <xdr:rowOff>219075</xdr:rowOff>
        </xdr:to>
        <xdr:sp macro="" textlink="">
          <xdr:nvSpPr>
            <xdr:cNvPr id="3294" name="Button 222" hidden="1">
              <a:extLst>
                <a:ext uri="{63B3BB69-23CF-44E3-9099-C40C66FF867C}">
                  <a14:compatExt spid="_x0000_s3294"/>
                </a:ext>
                <a:ext uri="{FF2B5EF4-FFF2-40B4-BE49-F238E27FC236}">
                  <a16:creationId xmlns:a16="http://schemas.microsoft.com/office/drawing/2014/main" id="{00000000-0008-0000-0100-0000D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6</xdr:row>
          <xdr:rowOff>47625</xdr:rowOff>
        </xdr:from>
        <xdr:to>
          <xdr:col>8</xdr:col>
          <xdr:colOff>847725</xdr:colOff>
          <xdr:row>26</xdr:row>
          <xdr:rowOff>219075</xdr:rowOff>
        </xdr:to>
        <xdr:sp macro="" textlink="">
          <xdr:nvSpPr>
            <xdr:cNvPr id="3295" name="Button 223" hidden="1">
              <a:extLst>
                <a:ext uri="{63B3BB69-23CF-44E3-9099-C40C66FF867C}">
                  <a14:compatExt spid="_x0000_s3295"/>
                </a:ext>
                <a:ext uri="{FF2B5EF4-FFF2-40B4-BE49-F238E27FC236}">
                  <a16:creationId xmlns:a16="http://schemas.microsoft.com/office/drawing/2014/main" id="{00000000-0008-0000-0100-0000D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7</xdr:row>
          <xdr:rowOff>47625</xdr:rowOff>
        </xdr:from>
        <xdr:to>
          <xdr:col>8</xdr:col>
          <xdr:colOff>847725</xdr:colOff>
          <xdr:row>27</xdr:row>
          <xdr:rowOff>219075</xdr:rowOff>
        </xdr:to>
        <xdr:sp macro="" textlink="">
          <xdr:nvSpPr>
            <xdr:cNvPr id="3296" name="Button 224" hidden="1">
              <a:extLst>
                <a:ext uri="{63B3BB69-23CF-44E3-9099-C40C66FF867C}">
                  <a14:compatExt spid="_x0000_s3296"/>
                </a:ext>
                <a:ext uri="{FF2B5EF4-FFF2-40B4-BE49-F238E27FC236}">
                  <a16:creationId xmlns:a16="http://schemas.microsoft.com/office/drawing/2014/main" id="{00000000-0008-0000-0100-0000E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8</xdr:row>
          <xdr:rowOff>47625</xdr:rowOff>
        </xdr:from>
        <xdr:to>
          <xdr:col>8</xdr:col>
          <xdr:colOff>847725</xdr:colOff>
          <xdr:row>28</xdr:row>
          <xdr:rowOff>219075</xdr:rowOff>
        </xdr:to>
        <xdr:sp macro="" textlink="">
          <xdr:nvSpPr>
            <xdr:cNvPr id="3297" name="Button 225" hidden="1">
              <a:extLst>
                <a:ext uri="{63B3BB69-23CF-44E3-9099-C40C66FF867C}">
                  <a14:compatExt spid="_x0000_s3297"/>
                </a:ext>
                <a:ext uri="{FF2B5EF4-FFF2-40B4-BE49-F238E27FC236}">
                  <a16:creationId xmlns:a16="http://schemas.microsoft.com/office/drawing/2014/main" id="{00000000-0008-0000-0100-0000E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9</xdr:row>
          <xdr:rowOff>47625</xdr:rowOff>
        </xdr:from>
        <xdr:to>
          <xdr:col>8</xdr:col>
          <xdr:colOff>847725</xdr:colOff>
          <xdr:row>29</xdr:row>
          <xdr:rowOff>219075</xdr:rowOff>
        </xdr:to>
        <xdr:sp macro="" textlink="">
          <xdr:nvSpPr>
            <xdr:cNvPr id="3298" name="Button 226" hidden="1">
              <a:extLst>
                <a:ext uri="{63B3BB69-23CF-44E3-9099-C40C66FF867C}">
                  <a14:compatExt spid="_x0000_s3298"/>
                </a:ext>
                <a:ext uri="{FF2B5EF4-FFF2-40B4-BE49-F238E27FC236}">
                  <a16:creationId xmlns:a16="http://schemas.microsoft.com/office/drawing/2014/main" id="{00000000-0008-0000-0100-0000E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1</xdr:row>
          <xdr:rowOff>47625</xdr:rowOff>
        </xdr:from>
        <xdr:to>
          <xdr:col>8</xdr:col>
          <xdr:colOff>847725</xdr:colOff>
          <xdr:row>31</xdr:row>
          <xdr:rowOff>219075</xdr:rowOff>
        </xdr:to>
        <xdr:sp macro="" textlink="">
          <xdr:nvSpPr>
            <xdr:cNvPr id="3299" name="Button 227" hidden="1">
              <a:extLst>
                <a:ext uri="{63B3BB69-23CF-44E3-9099-C40C66FF867C}">
                  <a14:compatExt spid="_x0000_s3299"/>
                </a:ext>
                <a:ext uri="{FF2B5EF4-FFF2-40B4-BE49-F238E27FC236}">
                  <a16:creationId xmlns:a16="http://schemas.microsoft.com/office/drawing/2014/main" id="{00000000-0008-0000-0100-0000E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2</xdr:row>
          <xdr:rowOff>47625</xdr:rowOff>
        </xdr:from>
        <xdr:to>
          <xdr:col>8</xdr:col>
          <xdr:colOff>847725</xdr:colOff>
          <xdr:row>32</xdr:row>
          <xdr:rowOff>219075</xdr:rowOff>
        </xdr:to>
        <xdr:sp macro="" textlink="">
          <xdr:nvSpPr>
            <xdr:cNvPr id="3300" name="Button 228" hidden="1">
              <a:extLst>
                <a:ext uri="{63B3BB69-23CF-44E3-9099-C40C66FF867C}">
                  <a14:compatExt spid="_x0000_s3300"/>
                </a:ext>
                <a:ext uri="{FF2B5EF4-FFF2-40B4-BE49-F238E27FC236}">
                  <a16:creationId xmlns:a16="http://schemas.microsoft.com/office/drawing/2014/main" id="{00000000-0008-0000-0100-0000E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3</xdr:row>
          <xdr:rowOff>47625</xdr:rowOff>
        </xdr:from>
        <xdr:to>
          <xdr:col>8</xdr:col>
          <xdr:colOff>847725</xdr:colOff>
          <xdr:row>33</xdr:row>
          <xdr:rowOff>219075</xdr:rowOff>
        </xdr:to>
        <xdr:sp macro="" textlink="">
          <xdr:nvSpPr>
            <xdr:cNvPr id="3301" name="Button 229" hidden="1">
              <a:extLst>
                <a:ext uri="{63B3BB69-23CF-44E3-9099-C40C66FF867C}">
                  <a14:compatExt spid="_x0000_s3301"/>
                </a:ext>
                <a:ext uri="{FF2B5EF4-FFF2-40B4-BE49-F238E27FC236}">
                  <a16:creationId xmlns:a16="http://schemas.microsoft.com/office/drawing/2014/main" id="{00000000-0008-0000-0100-0000E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04775</xdr:colOff>
          <xdr:row>34</xdr:row>
          <xdr:rowOff>47625</xdr:rowOff>
        </xdr:from>
        <xdr:to>
          <xdr:col>8</xdr:col>
          <xdr:colOff>838200</xdr:colOff>
          <xdr:row>34</xdr:row>
          <xdr:rowOff>228600</xdr:rowOff>
        </xdr:to>
        <xdr:sp macro="" textlink="">
          <xdr:nvSpPr>
            <xdr:cNvPr id="3302" name="Button 230" hidden="1">
              <a:extLst>
                <a:ext uri="{63B3BB69-23CF-44E3-9099-C40C66FF867C}">
                  <a14:compatExt spid="_x0000_s3302"/>
                </a:ext>
                <a:ext uri="{FF2B5EF4-FFF2-40B4-BE49-F238E27FC236}">
                  <a16:creationId xmlns:a16="http://schemas.microsoft.com/office/drawing/2014/main" id="{00000000-0008-0000-0100-0000E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18</xdr:row>
          <xdr:rowOff>47625</xdr:rowOff>
        </xdr:from>
        <xdr:to>
          <xdr:col>9</xdr:col>
          <xdr:colOff>847725</xdr:colOff>
          <xdr:row>18</xdr:row>
          <xdr:rowOff>209550</xdr:rowOff>
        </xdr:to>
        <xdr:sp macro="" textlink="">
          <xdr:nvSpPr>
            <xdr:cNvPr id="3303" name="Button 231" hidden="1">
              <a:extLst>
                <a:ext uri="{63B3BB69-23CF-44E3-9099-C40C66FF867C}">
                  <a14:compatExt spid="_x0000_s3303"/>
                </a:ext>
                <a:ext uri="{FF2B5EF4-FFF2-40B4-BE49-F238E27FC236}">
                  <a16:creationId xmlns:a16="http://schemas.microsoft.com/office/drawing/2014/main" id="{00000000-0008-0000-0100-0000E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19</xdr:row>
          <xdr:rowOff>47625</xdr:rowOff>
        </xdr:from>
        <xdr:to>
          <xdr:col>9</xdr:col>
          <xdr:colOff>847725</xdr:colOff>
          <xdr:row>19</xdr:row>
          <xdr:rowOff>209550</xdr:rowOff>
        </xdr:to>
        <xdr:sp macro="" textlink="">
          <xdr:nvSpPr>
            <xdr:cNvPr id="3304" name="Button 232" hidden="1">
              <a:extLst>
                <a:ext uri="{63B3BB69-23CF-44E3-9099-C40C66FF867C}">
                  <a14:compatExt spid="_x0000_s3304"/>
                </a:ext>
                <a:ext uri="{FF2B5EF4-FFF2-40B4-BE49-F238E27FC236}">
                  <a16:creationId xmlns:a16="http://schemas.microsoft.com/office/drawing/2014/main" id="{00000000-0008-0000-0100-0000E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0</xdr:row>
          <xdr:rowOff>47625</xdr:rowOff>
        </xdr:from>
        <xdr:to>
          <xdr:col>9</xdr:col>
          <xdr:colOff>847725</xdr:colOff>
          <xdr:row>20</xdr:row>
          <xdr:rowOff>209550</xdr:rowOff>
        </xdr:to>
        <xdr:sp macro="" textlink="">
          <xdr:nvSpPr>
            <xdr:cNvPr id="3305" name="Button 233" hidden="1">
              <a:extLst>
                <a:ext uri="{63B3BB69-23CF-44E3-9099-C40C66FF867C}">
                  <a14:compatExt spid="_x0000_s3305"/>
                </a:ext>
                <a:ext uri="{FF2B5EF4-FFF2-40B4-BE49-F238E27FC236}">
                  <a16:creationId xmlns:a16="http://schemas.microsoft.com/office/drawing/2014/main" id="{00000000-0008-0000-0100-0000E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1</xdr:row>
          <xdr:rowOff>47625</xdr:rowOff>
        </xdr:from>
        <xdr:to>
          <xdr:col>9</xdr:col>
          <xdr:colOff>847725</xdr:colOff>
          <xdr:row>21</xdr:row>
          <xdr:rowOff>209550</xdr:rowOff>
        </xdr:to>
        <xdr:sp macro="" textlink="">
          <xdr:nvSpPr>
            <xdr:cNvPr id="3306" name="Button 234" hidden="1">
              <a:extLst>
                <a:ext uri="{63B3BB69-23CF-44E3-9099-C40C66FF867C}">
                  <a14:compatExt spid="_x0000_s3306"/>
                </a:ext>
                <a:ext uri="{FF2B5EF4-FFF2-40B4-BE49-F238E27FC236}">
                  <a16:creationId xmlns:a16="http://schemas.microsoft.com/office/drawing/2014/main" id="{00000000-0008-0000-0100-0000E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2</xdr:row>
          <xdr:rowOff>47625</xdr:rowOff>
        </xdr:from>
        <xdr:to>
          <xdr:col>9</xdr:col>
          <xdr:colOff>847725</xdr:colOff>
          <xdr:row>22</xdr:row>
          <xdr:rowOff>209550</xdr:rowOff>
        </xdr:to>
        <xdr:sp macro="" textlink="">
          <xdr:nvSpPr>
            <xdr:cNvPr id="3307" name="Button 235" hidden="1">
              <a:extLst>
                <a:ext uri="{63B3BB69-23CF-44E3-9099-C40C66FF867C}">
                  <a14:compatExt spid="_x0000_s3307"/>
                </a:ext>
                <a:ext uri="{FF2B5EF4-FFF2-40B4-BE49-F238E27FC236}">
                  <a16:creationId xmlns:a16="http://schemas.microsoft.com/office/drawing/2014/main" id="{00000000-0008-0000-0100-0000E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3</xdr:row>
          <xdr:rowOff>47625</xdr:rowOff>
        </xdr:from>
        <xdr:to>
          <xdr:col>9</xdr:col>
          <xdr:colOff>847725</xdr:colOff>
          <xdr:row>23</xdr:row>
          <xdr:rowOff>219075</xdr:rowOff>
        </xdr:to>
        <xdr:sp macro="" textlink="">
          <xdr:nvSpPr>
            <xdr:cNvPr id="3308" name="Button 236" hidden="1">
              <a:extLst>
                <a:ext uri="{63B3BB69-23CF-44E3-9099-C40C66FF867C}">
                  <a14:compatExt spid="_x0000_s3308"/>
                </a:ext>
                <a:ext uri="{FF2B5EF4-FFF2-40B4-BE49-F238E27FC236}">
                  <a16:creationId xmlns:a16="http://schemas.microsoft.com/office/drawing/2014/main" id="{00000000-0008-0000-0100-0000E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4</xdr:row>
          <xdr:rowOff>47625</xdr:rowOff>
        </xdr:from>
        <xdr:to>
          <xdr:col>9</xdr:col>
          <xdr:colOff>847725</xdr:colOff>
          <xdr:row>24</xdr:row>
          <xdr:rowOff>219075</xdr:rowOff>
        </xdr:to>
        <xdr:sp macro="" textlink="">
          <xdr:nvSpPr>
            <xdr:cNvPr id="3309" name="Button 237" hidden="1">
              <a:extLst>
                <a:ext uri="{63B3BB69-23CF-44E3-9099-C40C66FF867C}">
                  <a14:compatExt spid="_x0000_s3309"/>
                </a:ext>
                <a:ext uri="{FF2B5EF4-FFF2-40B4-BE49-F238E27FC236}">
                  <a16:creationId xmlns:a16="http://schemas.microsoft.com/office/drawing/2014/main" id="{00000000-0008-0000-0100-0000E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5</xdr:row>
          <xdr:rowOff>47625</xdr:rowOff>
        </xdr:from>
        <xdr:to>
          <xdr:col>9</xdr:col>
          <xdr:colOff>847725</xdr:colOff>
          <xdr:row>25</xdr:row>
          <xdr:rowOff>219075</xdr:rowOff>
        </xdr:to>
        <xdr:sp macro="" textlink="">
          <xdr:nvSpPr>
            <xdr:cNvPr id="3310" name="Button 238" hidden="1">
              <a:extLst>
                <a:ext uri="{63B3BB69-23CF-44E3-9099-C40C66FF867C}">
                  <a14:compatExt spid="_x0000_s3310"/>
                </a:ext>
                <a:ext uri="{FF2B5EF4-FFF2-40B4-BE49-F238E27FC236}">
                  <a16:creationId xmlns:a16="http://schemas.microsoft.com/office/drawing/2014/main" id="{00000000-0008-0000-0100-0000E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6</xdr:row>
          <xdr:rowOff>47625</xdr:rowOff>
        </xdr:from>
        <xdr:to>
          <xdr:col>9</xdr:col>
          <xdr:colOff>847725</xdr:colOff>
          <xdr:row>26</xdr:row>
          <xdr:rowOff>219075</xdr:rowOff>
        </xdr:to>
        <xdr:sp macro="" textlink="">
          <xdr:nvSpPr>
            <xdr:cNvPr id="3311" name="Button 239" hidden="1">
              <a:extLst>
                <a:ext uri="{63B3BB69-23CF-44E3-9099-C40C66FF867C}">
                  <a14:compatExt spid="_x0000_s3311"/>
                </a:ext>
                <a:ext uri="{FF2B5EF4-FFF2-40B4-BE49-F238E27FC236}">
                  <a16:creationId xmlns:a16="http://schemas.microsoft.com/office/drawing/2014/main" id="{00000000-0008-0000-0100-0000E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7</xdr:row>
          <xdr:rowOff>47625</xdr:rowOff>
        </xdr:from>
        <xdr:to>
          <xdr:col>9</xdr:col>
          <xdr:colOff>847725</xdr:colOff>
          <xdr:row>27</xdr:row>
          <xdr:rowOff>219075</xdr:rowOff>
        </xdr:to>
        <xdr:sp macro="" textlink="">
          <xdr:nvSpPr>
            <xdr:cNvPr id="3312" name="Button 240" hidden="1">
              <a:extLst>
                <a:ext uri="{63B3BB69-23CF-44E3-9099-C40C66FF867C}">
                  <a14:compatExt spid="_x0000_s3312"/>
                </a:ext>
                <a:ext uri="{FF2B5EF4-FFF2-40B4-BE49-F238E27FC236}">
                  <a16:creationId xmlns:a16="http://schemas.microsoft.com/office/drawing/2014/main" id="{00000000-0008-0000-0100-0000F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8</xdr:row>
          <xdr:rowOff>47625</xdr:rowOff>
        </xdr:from>
        <xdr:to>
          <xdr:col>9</xdr:col>
          <xdr:colOff>847725</xdr:colOff>
          <xdr:row>28</xdr:row>
          <xdr:rowOff>219075</xdr:rowOff>
        </xdr:to>
        <xdr:sp macro="" textlink="">
          <xdr:nvSpPr>
            <xdr:cNvPr id="3313" name="Button 241" hidden="1">
              <a:extLst>
                <a:ext uri="{63B3BB69-23CF-44E3-9099-C40C66FF867C}">
                  <a14:compatExt spid="_x0000_s3313"/>
                </a:ext>
                <a:ext uri="{FF2B5EF4-FFF2-40B4-BE49-F238E27FC236}">
                  <a16:creationId xmlns:a16="http://schemas.microsoft.com/office/drawing/2014/main" id="{00000000-0008-0000-0100-0000F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9</xdr:row>
          <xdr:rowOff>47625</xdr:rowOff>
        </xdr:from>
        <xdr:to>
          <xdr:col>9</xdr:col>
          <xdr:colOff>847725</xdr:colOff>
          <xdr:row>29</xdr:row>
          <xdr:rowOff>219075</xdr:rowOff>
        </xdr:to>
        <xdr:sp macro="" textlink="">
          <xdr:nvSpPr>
            <xdr:cNvPr id="3314" name="Button 242" hidden="1">
              <a:extLst>
                <a:ext uri="{63B3BB69-23CF-44E3-9099-C40C66FF867C}">
                  <a14:compatExt spid="_x0000_s3314"/>
                </a:ext>
                <a:ext uri="{FF2B5EF4-FFF2-40B4-BE49-F238E27FC236}">
                  <a16:creationId xmlns:a16="http://schemas.microsoft.com/office/drawing/2014/main" id="{00000000-0008-0000-0100-0000F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1</xdr:row>
          <xdr:rowOff>47625</xdr:rowOff>
        </xdr:from>
        <xdr:to>
          <xdr:col>9</xdr:col>
          <xdr:colOff>847725</xdr:colOff>
          <xdr:row>31</xdr:row>
          <xdr:rowOff>219075</xdr:rowOff>
        </xdr:to>
        <xdr:sp macro="" textlink="">
          <xdr:nvSpPr>
            <xdr:cNvPr id="3315" name="Button 243" hidden="1">
              <a:extLst>
                <a:ext uri="{63B3BB69-23CF-44E3-9099-C40C66FF867C}">
                  <a14:compatExt spid="_x0000_s3315"/>
                </a:ext>
                <a:ext uri="{FF2B5EF4-FFF2-40B4-BE49-F238E27FC236}">
                  <a16:creationId xmlns:a16="http://schemas.microsoft.com/office/drawing/2014/main" id="{00000000-0008-0000-0100-0000F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2</xdr:row>
          <xdr:rowOff>47625</xdr:rowOff>
        </xdr:from>
        <xdr:to>
          <xdr:col>9</xdr:col>
          <xdr:colOff>847725</xdr:colOff>
          <xdr:row>32</xdr:row>
          <xdr:rowOff>219075</xdr:rowOff>
        </xdr:to>
        <xdr:sp macro="" textlink="">
          <xdr:nvSpPr>
            <xdr:cNvPr id="3316" name="Button 244" hidden="1">
              <a:extLst>
                <a:ext uri="{63B3BB69-23CF-44E3-9099-C40C66FF867C}">
                  <a14:compatExt spid="_x0000_s3316"/>
                </a:ext>
                <a:ext uri="{FF2B5EF4-FFF2-40B4-BE49-F238E27FC236}">
                  <a16:creationId xmlns:a16="http://schemas.microsoft.com/office/drawing/2014/main" id="{00000000-0008-0000-0100-0000F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3</xdr:row>
          <xdr:rowOff>47625</xdr:rowOff>
        </xdr:from>
        <xdr:to>
          <xdr:col>9</xdr:col>
          <xdr:colOff>847725</xdr:colOff>
          <xdr:row>33</xdr:row>
          <xdr:rowOff>219075</xdr:rowOff>
        </xdr:to>
        <xdr:sp macro="" textlink="">
          <xdr:nvSpPr>
            <xdr:cNvPr id="3317" name="Button 245" hidden="1">
              <a:extLst>
                <a:ext uri="{63B3BB69-23CF-44E3-9099-C40C66FF867C}">
                  <a14:compatExt spid="_x0000_s3317"/>
                </a:ext>
                <a:ext uri="{FF2B5EF4-FFF2-40B4-BE49-F238E27FC236}">
                  <a16:creationId xmlns:a16="http://schemas.microsoft.com/office/drawing/2014/main" id="{00000000-0008-0000-0100-0000F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04775</xdr:colOff>
          <xdr:row>34</xdr:row>
          <xdr:rowOff>47625</xdr:rowOff>
        </xdr:from>
        <xdr:to>
          <xdr:col>9</xdr:col>
          <xdr:colOff>838200</xdr:colOff>
          <xdr:row>34</xdr:row>
          <xdr:rowOff>228600</xdr:rowOff>
        </xdr:to>
        <xdr:sp macro="" textlink="">
          <xdr:nvSpPr>
            <xdr:cNvPr id="3318" name="Button 246" hidden="1">
              <a:extLst>
                <a:ext uri="{63B3BB69-23CF-44E3-9099-C40C66FF867C}">
                  <a14:compatExt spid="_x0000_s3318"/>
                </a:ext>
                <a:ext uri="{FF2B5EF4-FFF2-40B4-BE49-F238E27FC236}">
                  <a16:creationId xmlns:a16="http://schemas.microsoft.com/office/drawing/2014/main" id="{00000000-0008-0000-0100-0000F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18</xdr:row>
          <xdr:rowOff>47625</xdr:rowOff>
        </xdr:from>
        <xdr:to>
          <xdr:col>10</xdr:col>
          <xdr:colOff>847725</xdr:colOff>
          <xdr:row>18</xdr:row>
          <xdr:rowOff>209550</xdr:rowOff>
        </xdr:to>
        <xdr:sp macro="" textlink="">
          <xdr:nvSpPr>
            <xdr:cNvPr id="3319" name="Button 247" hidden="1">
              <a:extLst>
                <a:ext uri="{63B3BB69-23CF-44E3-9099-C40C66FF867C}">
                  <a14:compatExt spid="_x0000_s3319"/>
                </a:ext>
                <a:ext uri="{FF2B5EF4-FFF2-40B4-BE49-F238E27FC236}">
                  <a16:creationId xmlns:a16="http://schemas.microsoft.com/office/drawing/2014/main" id="{00000000-0008-0000-0100-0000F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19</xdr:row>
          <xdr:rowOff>47625</xdr:rowOff>
        </xdr:from>
        <xdr:to>
          <xdr:col>10</xdr:col>
          <xdr:colOff>847725</xdr:colOff>
          <xdr:row>19</xdr:row>
          <xdr:rowOff>209550</xdr:rowOff>
        </xdr:to>
        <xdr:sp macro="" textlink="">
          <xdr:nvSpPr>
            <xdr:cNvPr id="3320" name="Button 248" hidden="1">
              <a:extLst>
                <a:ext uri="{63B3BB69-23CF-44E3-9099-C40C66FF867C}">
                  <a14:compatExt spid="_x0000_s3320"/>
                </a:ext>
                <a:ext uri="{FF2B5EF4-FFF2-40B4-BE49-F238E27FC236}">
                  <a16:creationId xmlns:a16="http://schemas.microsoft.com/office/drawing/2014/main" id="{00000000-0008-0000-0100-0000F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0</xdr:row>
          <xdr:rowOff>47625</xdr:rowOff>
        </xdr:from>
        <xdr:to>
          <xdr:col>10</xdr:col>
          <xdr:colOff>847725</xdr:colOff>
          <xdr:row>20</xdr:row>
          <xdr:rowOff>209550</xdr:rowOff>
        </xdr:to>
        <xdr:sp macro="" textlink="">
          <xdr:nvSpPr>
            <xdr:cNvPr id="3321" name="Button 249" hidden="1">
              <a:extLst>
                <a:ext uri="{63B3BB69-23CF-44E3-9099-C40C66FF867C}">
                  <a14:compatExt spid="_x0000_s3321"/>
                </a:ext>
                <a:ext uri="{FF2B5EF4-FFF2-40B4-BE49-F238E27FC236}">
                  <a16:creationId xmlns:a16="http://schemas.microsoft.com/office/drawing/2014/main" id="{00000000-0008-0000-0100-0000F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1</xdr:row>
          <xdr:rowOff>47625</xdr:rowOff>
        </xdr:from>
        <xdr:to>
          <xdr:col>10</xdr:col>
          <xdr:colOff>847725</xdr:colOff>
          <xdr:row>21</xdr:row>
          <xdr:rowOff>209550</xdr:rowOff>
        </xdr:to>
        <xdr:sp macro="" textlink="">
          <xdr:nvSpPr>
            <xdr:cNvPr id="3322" name="Button 250" hidden="1">
              <a:extLst>
                <a:ext uri="{63B3BB69-23CF-44E3-9099-C40C66FF867C}">
                  <a14:compatExt spid="_x0000_s3322"/>
                </a:ext>
                <a:ext uri="{FF2B5EF4-FFF2-40B4-BE49-F238E27FC236}">
                  <a16:creationId xmlns:a16="http://schemas.microsoft.com/office/drawing/2014/main" id="{00000000-0008-0000-0100-0000F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2</xdr:row>
          <xdr:rowOff>47625</xdr:rowOff>
        </xdr:from>
        <xdr:to>
          <xdr:col>10</xdr:col>
          <xdr:colOff>847725</xdr:colOff>
          <xdr:row>22</xdr:row>
          <xdr:rowOff>209550</xdr:rowOff>
        </xdr:to>
        <xdr:sp macro="" textlink="">
          <xdr:nvSpPr>
            <xdr:cNvPr id="3323" name="Button 251" hidden="1">
              <a:extLst>
                <a:ext uri="{63B3BB69-23CF-44E3-9099-C40C66FF867C}">
                  <a14:compatExt spid="_x0000_s3323"/>
                </a:ext>
                <a:ext uri="{FF2B5EF4-FFF2-40B4-BE49-F238E27FC236}">
                  <a16:creationId xmlns:a16="http://schemas.microsoft.com/office/drawing/2014/main" id="{00000000-0008-0000-0100-0000F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3</xdr:row>
          <xdr:rowOff>47625</xdr:rowOff>
        </xdr:from>
        <xdr:to>
          <xdr:col>10</xdr:col>
          <xdr:colOff>847725</xdr:colOff>
          <xdr:row>23</xdr:row>
          <xdr:rowOff>219075</xdr:rowOff>
        </xdr:to>
        <xdr:sp macro="" textlink="">
          <xdr:nvSpPr>
            <xdr:cNvPr id="3324" name="Button 252" hidden="1">
              <a:extLst>
                <a:ext uri="{63B3BB69-23CF-44E3-9099-C40C66FF867C}">
                  <a14:compatExt spid="_x0000_s3324"/>
                </a:ext>
                <a:ext uri="{FF2B5EF4-FFF2-40B4-BE49-F238E27FC236}">
                  <a16:creationId xmlns:a16="http://schemas.microsoft.com/office/drawing/2014/main" id="{00000000-0008-0000-0100-0000F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4</xdr:row>
          <xdr:rowOff>47625</xdr:rowOff>
        </xdr:from>
        <xdr:to>
          <xdr:col>10</xdr:col>
          <xdr:colOff>847725</xdr:colOff>
          <xdr:row>24</xdr:row>
          <xdr:rowOff>219075</xdr:rowOff>
        </xdr:to>
        <xdr:sp macro="" textlink="">
          <xdr:nvSpPr>
            <xdr:cNvPr id="3325" name="Button 253" hidden="1">
              <a:extLst>
                <a:ext uri="{63B3BB69-23CF-44E3-9099-C40C66FF867C}">
                  <a14:compatExt spid="_x0000_s3325"/>
                </a:ext>
                <a:ext uri="{FF2B5EF4-FFF2-40B4-BE49-F238E27FC236}">
                  <a16:creationId xmlns:a16="http://schemas.microsoft.com/office/drawing/2014/main" id="{00000000-0008-0000-0100-0000F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5</xdr:row>
          <xdr:rowOff>47625</xdr:rowOff>
        </xdr:from>
        <xdr:to>
          <xdr:col>10</xdr:col>
          <xdr:colOff>847725</xdr:colOff>
          <xdr:row>25</xdr:row>
          <xdr:rowOff>219075</xdr:rowOff>
        </xdr:to>
        <xdr:sp macro="" textlink="">
          <xdr:nvSpPr>
            <xdr:cNvPr id="3326" name="Button 254" hidden="1">
              <a:extLst>
                <a:ext uri="{63B3BB69-23CF-44E3-9099-C40C66FF867C}">
                  <a14:compatExt spid="_x0000_s3326"/>
                </a:ext>
                <a:ext uri="{FF2B5EF4-FFF2-40B4-BE49-F238E27FC236}">
                  <a16:creationId xmlns:a16="http://schemas.microsoft.com/office/drawing/2014/main" id="{00000000-0008-0000-0100-0000F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6</xdr:row>
          <xdr:rowOff>47625</xdr:rowOff>
        </xdr:from>
        <xdr:to>
          <xdr:col>10</xdr:col>
          <xdr:colOff>847725</xdr:colOff>
          <xdr:row>26</xdr:row>
          <xdr:rowOff>219075</xdr:rowOff>
        </xdr:to>
        <xdr:sp macro="" textlink="">
          <xdr:nvSpPr>
            <xdr:cNvPr id="3327" name="Button 255" hidden="1">
              <a:extLst>
                <a:ext uri="{63B3BB69-23CF-44E3-9099-C40C66FF867C}">
                  <a14:compatExt spid="_x0000_s3327"/>
                </a:ext>
                <a:ext uri="{FF2B5EF4-FFF2-40B4-BE49-F238E27FC236}">
                  <a16:creationId xmlns:a16="http://schemas.microsoft.com/office/drawing/2014/main" id="{00000000-0008-0000-0100-0000F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7</xdr:row>
          <xdr:rowOff>47625</xdr:rowOff>
        </xdr:from>
        <xdr:to>
          <xdr:col>10</xdr:col>
          <xdr:colOff>847725</xdr:colOff>
          <xdr:row>27</xdr:row>
          <xdr:rowOff>219075</xdr:rowOff>
        </xdr:to>
        <xdr:sp macro="" textlink="">
          <xdr:nvSpPr>
            <xdr:cNvPr id="3328" name="Button 256" hidden="1">
              <a:extLst>
                <a:ext uri="{63B3BB69-23CF-44E3-9099-C40C66FF867C}">
                  <a14:compatExt spid="_x0000_s3328"/>
                </a:ext>
                <a:ext uri="{FF2B5EF4-FFF2-40B4-BE49-F238E27FC236}">
                  <a16:creationId xmlns:a16="http://schemas.microsoft.com/office/drawing/2014/main" id="{00000000-0008-0000-0100-00000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8</xdr:row>
          <xdr:rowOff>47625</xdr:rowOff>
        </xdr:from>
        <xdr:to>
          <xdr:col>10</xdr:col>
          <xdr:colOff>847725</xdr:colOff>
          <xdr:row>28</xdr:row>
          <xdr:rowOff>219075</xdr:rowOff>
        </xdr:to>
        <xdr:sp macro="" textlink="">
          <xdr:nvSpPr>
            <xdr:cNvPr id="3329" name="Button 257" hidden="1">
              <a:extLst>
                <a:ext uri="{63B3BB69-23CF-44E3-9099-C40C66FF867C}">
                  <a14:compatExt spid="_x0000_s3329"/>
                </a:ext>
                <a:ext uri="{FF2B5EF4-FFF2-40B4-BE49-F238E27FC236}">
                  <a16:creationId xmlns:a16="http://schemas.microsoft.com/office/drawing/2014/main" id="{00000000-0008-0000-0100-00000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9</xdr:row>
          <xdr:rowOff>47625</xdr:rowOff>
        </xdr:from>
        <xdr:to>
          <xdr:col>10</xdr:col>
          <xdr:colOff>847725</xdr:colOff>
          <xdr:row>29</xdr:row>
          <xdr:rowOff>219075</xdr:rowOff>
        </xdr:to>
        <xdr:sp macro="" textlink="">
          <xdr:nvSpPr>
            <xdr:cNvPr id="3330" name="Button 258" hidden="1">
              <a:extLst>
                <a:ext uri="{63B3BB69-23CF-44E3-9099-C40C66FF867C}">
                  <a14:compatExt spid="_x0000_s3330"/>
                </a:ext>
                <a:ext uri="{FF2B5EF4-FFF2-40B4-BE49-F238E27FC236}">
                  <a16:creationId xmlns:a16="http://schemas.microsoft.com/office/drawing/2014/main" id="{00000000-0008-0000-0100-00000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1</xdr:row>
          <xdr:rowOff>47625</xdr:rowOff>
        </xdr:from>
        <xdr:to>
          <xdr:col>10</xdr:col>
          <xdr:colOff>847725</xdr:colOff>
          <xdr:row>31</xdr:row>
          <xdr:rowOff>219075</xdr:rowOff>
        </xdr:to>
        <xdr:sp macro="" textlink="">
          <xdr:nvSpPr>
            <xdr:cNvPr id="3331" name="Button 259" hidden="1">
              <a:extLst>
                <a:ext uri="{63B3BB69-23CF-44E3-9099-C40C66FF867C}">
                  <a14:compatExt spid="_x0000_s3331"/>
                </a:ext>
                <a:ext uri="{FF2B5EF4-FFF2-40B4-BE49-F238E27FC236}">
                  <a16:creationId xmlns:a16="http://schemas.microsoft.com/office/drawing/2014/main" id="{00000000-0008-0000-0100-00000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2</xdr:row>
          <xdr:rowOff>47625</xdr:rowOff>
        </xdr:from>
        <xdr:to>
          <xdr:col>10</xdr:col>
          <xdr:colOff>847725</xdr:colOff>
          <xdr:row>32</xdr:row>
          <xdr:rowOff>219075</xdr:rowOff>
        </xdr:to>
        <xdr:sp macro="" textlink="">
          <xdr:nvSpPr>
            <xdr:cNvPr id="3332" name="Button 260" hidden="1">
              <a:extLst>
                <a:ext uri="{63B3BB69-23CF-44E3-9099-C40C66FF867C}">
                  <a14:compatExt spid="_x0000_s3332"/>
                </a:ext>
                <a:ext uri="{FF2B5EF4-FFF2-40B4-BE49-F238E27FC236}">
                  <a16:creationId xmlns:a16="http://schemas.microsoft.com/office/drawing/2014/main" id="{00000000-0008-0000-0100-00000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3</xdr:row>
          <xdr:rowOff>47625</xdr:rowOff>
        </xdr:from>
        <xdr:to>
          <xdr:col>10</xdr:col>
          <xdr:colOff>847725</xdr:colOff>
          <xdr:row>33</xdr:row>
          <xdr:rowOff>219075</xdr:rowOff>
        </xdr:to>
        <xdr:sp macro="" textlink="">
          <xdr:nvSpPr>
            <xdr:cNvPr id="3333" name="Button 261" hidden="1">
              <a:extLst>
                <a:ext uri="{63B3BB69-23CF-44E3-9099-C40C66FF867C}">
                  <a14:compatExt spid="_x0000_s3333"/>
                </a:ext>
                <a:ext uri="{FF2B5EF4-FFF2-40B4-BE49-F238E27FC236}">
                  <a16:creationId xmlns:a16="http://schemas.microsoft.com/office/drawing/2014/main" id="{00000000-0008-0000-0100-00000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04775</xdr:colOff>
          <xdr:row>34</xdr:row>
          <xdr:rowOff>47625</xdr:rowOff>
        </xdr:from>
        <xdr:to>
          <xdr:col>10</xdr:col>
          <xdr:colOff>838200</xdr:colOff>
          <xdr:row>34</xdr:row>
          <xdr:rowOff>228600</xdr:rowOff>
        </xdr:to>
        <xdr:sp macro="" textlink="">
          <xdr:nvSpPr>
            <xdr:cNvPr id="3334" name="Button 262" hidden="1">
              <a:extLst>
                <a:ext uri="{63B3BB69-23CF-44E3-9099-C40C66FF867C}">
                  <a14:compatExt spid="_x0000_s3334"/>
                </a:ext>
                <a:ext uri="{FF2B5EF4-FFF2-40B4-BE49-F238E27FC236}">
                  <a16:creationId xmlns:a16="http://schemas.microsoft.com/office/drawing/2014/main" id="{00000000-0008-0000-0100-00000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18</xdr:row>
          <xdr:rowOff>47625</xdr:rowOff>
        </xdr:from>
        <xdr:to>
          <xdr:col>11</xdr:col>
          <xdr:colOff>847725</xdr:colOff>
          <xdr:row>18</xdr:row>
          <xdr:rowOff>209550</xdr:rowOff>
        </xdr:to>
        <xdr:sp macro="" textlink="">
          <xdr:nvSpPr>
            <xdr:cNvPr id="3335" name="Button 263" hidden="1">
              <a:extLst>
                <a:ext uri="{63B3BB69-23CF-44E3-9099-C40C66FF867C}">
                  <a14:compatExt spid="_x0000_s3335"/>
                </a:ext>
                <a:ext uri="{FF2B5EF4-FFF2-40B4-BE49-F238E27FC236}">
                  <a16:creationId xmlns:a16="http://schemas.microsoft.com/office/drawing/2014/main" id="{00000000-0008-0000-0100-00000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19</xdr:row>
          <xdr:rowOff>47625</xdr:rowOff>
        </xdr:from>
        <xdr:to>
          <xdr:col>11</xdr:col>
          <xdr:colOff>847725</xdr:colOff>
          <xdr:row>19</xdr:row>
          <xdr:rowOff>209550</xdr:rowOff>
        </xdr:to>
        <xdr:sp macro="" textlink="">
          <xdr:nvSpPr>
            <xdr:cNvPr id="3336" name="Button 264" hidden="1">
              <a:extLst>
                <a:ext uri="{63B3BB69-23CF-44E3-9099-C40C66FF867C}">
                  <a14:compatExt spid="_x0000_s3336"/>
                </a:ext>
                <a:ext uri="{FF2B5EF4-FFF2-40B4-BE49-F238E27FC236}">
                  <a16:creationId xmlns:a16="http://schemas.microsoft.com/office/drawing/2014/main" id="{00000000-0008-0000-0100-00000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0</xdr:row>
          <xdr:rowOff>47625</xdr:rowOff>
        </xdr:from>
        <xdr:to>
          <xdr:col>11</xdr:col>
          <xdr:colOff>847725</xdr:colOff>
          <xdr:row>20</xdr:row>
          <xdr:rowOff>209550</xdr:rowOff>
        </xdr:to>
        <xdr:sp macro="" textlink="">
          <xdr:nvSpPr>
            <xdr:cNvPr id="3337" name="Button 265" hidden="1">
              <a:extLst>
                <a:ext uri="{63B3BB69-23CF-44E3-9099-C40C66FF867C}">
                  <a14:compatExt spid="_x0000_s3337"/>
                </a:ext>
                <a:ext uri="{FF2B5EF4-FFF2-40B4-BE49-F238E27FC236}">
                  <a16:creationId xmlns:a16="http://schemas.microsoft.com/office/drawing/2014/main" id="{00000000-0008-0000-0100-00000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1</xdr:row>
          <xdr:rowOff>47625</xdr:rowOff>
        </xdr:from>
        <xdr:to>
          <xdr:col>11</xdr:col>
          <xdr:colOff>847725</xdr:colOff>
          <xdr:row>21</xdr:row>
          <xdr:rowOff>209550</xdr:rowOff>
        </xdr:to>
        <xdr:sp macro="" textlink="">
          <xdr:nvSpPr>
            <xdr:cNvPr id="3338" name="Button 266" hidden="1">
              <a:extLst>
                <a:ext uri="{63B3BB69-23CF-44E3-9099-C40C66FF867C}">
                  <a14:compatExt spid="_x0000_s3338"/>
                </a:ext>
                <a:ext uri="{FF2B5EF4-FFF2-40B4-BE49-F238E27FC236}">
                  <a16:creationId xmlns:a16="http://schemas.microsoft.com/office/drawing/2014/main" id="{00000000-0008-0000-0100-00000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2</xdr:row>
          <xdr:rowOff>47625</xdr:rowOff>
        </xdr:from>
        <xdr:to>
          <xdr:col>11</xdr:col>
          <xdr:colOff>847725</xdr:colOff>
          <xdr:row>22</xdr:row>
          <xdr:rowOff>209550</xdr:rowOff>
        </xdr:to>
        <xdr:sp macro="" textlink="">
          <xdr:nvSpPr>
            <xdr:cNvPr id="3339" name="Button 267" hidden="1">
              <a:extLst>
                <a:ext uri="{63B3BB69-23CF-44E3-9099-C40C66FF867C}">
                  <a14:compatExt spid="_x0000_s3339"/>
                </a:ext>
                <a:ext uri="{FF2B5EF4-FFF2-40B4-BE49-F238E27FC236}">
                  <a16:creationId xmlns:a16="http://schemas.microsoft.com/office/drawing/2014/main" id="{00000000-0008-0000-0100-00000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3</xdr:row>
          <xdr:rowOff>47625</xdr:rowOff>
        </xdr:from>
        <xdr:to>
          <xdr:col>11</xdr:col>
          <xdr:colOff>847725</xdr:colOff>
          <xdr:row>23</xdr:row>
          <xdr:rowOff>219075</xdr:rowOff>
        </xdr:to>
        <xdr:sp macro="" textlink="">
          <xdr:nvSpPr>
            <xdr:cNvPr id="3340" name="Button 268" hidden="1">
              <a:extLst>
                <a:ext uri="{63B3BB69-23CF-44E3-9099-C40C66FF867C}">
                  <a14:compatExt spid="_x0000_s3340"/>
                </a:ext>
                <a:ext uri="{FF2B5EF4-FFF2-40B4-BE49-F238E27FC236}">
                  <a16:creationId xmlns:a16="http://schemas.microsoft.com/office/drawing/2014/main" id="{00000000-0008-0000-0100-00000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4</xdr:row>
          <xdr:rowOff>47625</xdr:rowOff>
        </xdr:from>
        <xdr:to>
          <xdr:col>11</xdr:col>
          <xdr:colOff>847725</xdr:colOff>
          <xdr:row>24</xdr:row>
          <xdr:rowOff>219075</xdr:rowOff>
        </xdr:to>
        <xdr:sp macro="" textlink="">
          <xdr:nvSpPr>
            <xdr:cNvPr id="3341" name="Button 269" hidden="1">
              <a:extLst>
                <a:ext uri="{63B3BB69-23CF-44E3-9099-C40C66FF867C}">
                  <a14:compatExt spid="_x0000_s3341"/>
                </a:ext>
                <a:ext uri="{FF2B5EF4-FFF2-40B4-BE49-F238E27FC236}">
                  <a16:creationId xmlns:a16="http://schemas.microsoft.com/office/drawing/2014/main" id="{00000000-0008-0000-0100-00000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5</xdr:row>
          <xdr:rowOff>47625</xdr:rowOff>
        </xdr:from>
        <xdr:to>
          <xdr:col>11</xdr:col>
          <xdr:colOff>847725</xdr:colOff>
          <xdr:row>25</xdr:row>
          <xdr:rowOff>219075</xdr:rowOff>
        </xdr:to>
        <xdr:sp macro="" textlink="">
          <xdr:nvSpPr>
            <xdr:cNvPr id="3342" name="Button 270" hidden="1">
              <a:extLst>
                <a:ext uri="{63B3BB69-23CF-44E3-9099-C40C66FF867C}">
                  <a14:compatExt spid="_x0000_s3342"/>
                </a:ext>
                <a:ext uri="{FF2B5EF4-FFF2-40B4-BE49-F238E27FC236}">
                  <a16:creationId xmlns:a16="http://schemas.microsoft.com/office/drawing/2014/main" id="{00000000-0008-0000-0100-00000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6</xdr:row>
          <xdr:rowOff>47625</xdr:rowOff>
        </xdr:from>
        <xdr:to>
          <xdr:col>11</xdr:col>
          <xdr:colOff>847725</xdr:colOff>
          <xdr:row>26</xdr:row>
          <xdr:rowOff>219075</xdr:rowOff>
        </xdr:to>
        <xdr:sp macro="" textlink="">
          <xdr:nvSpPr>
            <xdr:cNvPr id="3343" name="Button 271" hidden="1">
              <a:extLst>
                <a:ext uri="{63B3BB69-23CF-44E3-9099-C40C66FF867C}">
                  <a14:compatExt spid="_x0000_s3343"/>
                </a:ext>
                <a:ext uri="{FF2B5EF4-FFF2-40B4-BE49-F238E27FC236}">
                  <a16:creationId xmlns:a16="http://schemas.microsoft.com/office/drawing/2014/main" id="{00000000-0008-0000-0100-00000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7</xdr:row>
          <xdr:rowOff>47625</xdr:rowOff>
        </xdr:from>
        <xdr:to>
          <xdr:col>11</xdr:col>
          <xdr:colOff>847725</xdr:colOff>
          <xdr:row>27</xdr:row>
          <xdr:rowOff>219075</xdr:rowOff>
        </xdr:to>
        <xdr:sp macro="" textlink="">
          <xdr:nvSpPr>
            <xdr:cNvPr id="3344" name="Button 272" hidden="1">
              <a:extLst>
                <a:ext uri="{63B3BB69-23CF-44E3-9099-C40C66FF867C}">
                  <a14:compatExt spid="_x0000_s3344"/>
                </a:ext>
                <a:ext uri="{FF2B5EF4-FFF2-40B4-BE49-F238E27FC236}">
                  <a16:creationId xmlns:a16="http://schemas.microsoft.com/office/drawing/2014/main" id="{00000000-0008-0000-0100-00001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8</xdr:row>
          <xdr:rowOff>47625</xdr:rowOff>
        </xdr:from>
        <xdr:to>
          <xdr:col>11</xdr:col>
          <xdr:colOff>847725</xdr:colOff>
          <xdr:row>28</xdr:row>
          <xdr:rowOff>219075</xdr:rowOff>
        </xdr:to>
        <xdr:sp macro="" textlink="">
          <xdr:nvSpPr>
            <xdr:cNvPr id="3345" name="Button 273" hidden="1">
              <a:extLst>
                <a:ext uri="{63B3BB69-23CF-44E3-9099-C40C66FF867C}">
                  <a14:compatExt spid="_x0000_s3345"/>
                </a:ext>
                <a:ext uri="{FF2B5EF4-FFF2-40B4-BE49-F238E27FC236}">
                  <a16:creationId xmlns:a16="http://schemas.microsoft.com/office/drawing/2014/main" id="{00000000-0008-0000-0100-00001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9</xdr:row>
          <xdr:rowOff>47625</xdr:rowOff>
        </xdr:from>
        <xdr:to>
          <xdr:col>11</xdr:col>
          <xdr:colOff>847725</xdr:colOff>
          <xdr:row>29</xdr:row>
          <xdr:rowOff>219075</xdr:rowOff>
        </xdr:to>
        <xdr:sp macro="" textlink="">
          <xdr:nvSpPr>
            <xdr:cNvPr id="3346" name="Button 274" hidden="1">
              <a:extLst>
                <a:ext uri="{63B3BB69-23CF-44E3-9099-C40C66FF867C}">
                  <a14:compatExt spid="_x0000_s3346"/>
                </a:ext>
                <a:ext uri="{FF2B5EF4-FFF2-40B4-BE49-F238E27FC236}">
                  <a16:creationId xmlns:a16="http://schemas.microsoft.com/office/drawing/2014/main" id="{00000000-0008-0000-0100-00001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1</xdr:row>
          <xdr:rowOff>47625</xdr:rowOff>
        </xdr:from>
        <xdr:to>
          <xdr:col>11</xdr:col>
          <xdr:colOff>847725</xdr:colOff>
          <xdr:row>31</xdr:row>
          <xdr:rowOff>219075</xdr:rowOff>
        </xdr:to>
        <xdr:sp macro="" textlink="">
          <xdr:nvSpPr>
            <xdr:cNvPr id="3347" name="Button 275" hidden="1">
              <a:extLst>
                <a:ext uri="{63B3BB69-23CF-44E3-9099-C40C66FF867C}">
                  <a14:compatExt spid="_x0000_s3347"/>
                </a:ext>
                <a:ext uri="{FF2B5EF4-FFF2-40B4-BE49-F238E27FC236}">
                  <a16:creationId xmlns:a16="http://schemas.microsoft.com/office/drawing/2014/main" id="{00000000-0008-0000-0100-00001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2</xdr:row>
          <xdr:rowOff>47625</xdr:rowOff>
        </xdr:from>
        <xdr:to>
          <xdr:col>11</xdr:col>
          <xdr:colOff>847725</xdr:colOff>
          <xdr:row>32</xdr:row>
          <xdr:rowOff>219075</xdr:rowOff>
        </xdr:to>
        <xdr:sp macro="" textlink="">
          <xdr:nvSpPr>
            <xdr:cNvPr id="3348" name="Button 276" hidden="1">
              <a:extLst>
                <a:ext uri="{63B3BB69-23CF-44E3-9099-C40C66FF867C}">
                  <a14:compatExt spid="_x0000_s3348"/>
                </a:ext>
                <a:ext uri="{FF2B5EF4-FFF2-40B4-BE49-F238E27FC236}">
                  <a16:creationId xmlns:a16="http://schemas.microsoft.com/office/drawing/2014/main" id="{00000000-0008-0000-0100-00001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3</xdr:row>
          <xdr:rowOff>47625</xdr:rowOff>
        </xdr:from>
        <xdr:to>
          <xdr:col>11</xdr:col>
          <xdr:colOff>847725</xdr:colOff>
          <xdr:row>33</xdr:row>
          <xdr:rowOff>219075</xdr:rowOff>
        </xdr:to>
        <xdr:sp macro="" textlink="">
          <xdr:nvSpPr>
            <xdr:cNvPr id="3349" name="Button 277" hidden="1">
              <a:extLst>
                <a:ext uri="{63B3BB69-23CF-44E3-9099-C40C66FF867C}">
                  <a14:compatExt spid="_x0000_s3349"/>
                </a:ext>
                <a:ext uri="{FF2B5EF4-FFF2-40B4-BE49-F238E27FC236}">
                  <a16:creationId xmlns:a16="http://schemas.microsoft.com/office/drawing/2014/main" id="{00000000-0008-0000-0100-00001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04775</xdr:colOff>
          <xdr:row>34</xdr:row>
          <xdr:rowOff>47625</xdr:rowOff>
        </xdr:from>
        <xdr:to>
          <xdr:col>11</xdr:col>
          <xdr:colOff>838200</xdr:colOff>
          <xdr:row>34</xdr:row>
          <xdr:rowOff>228600</xdr:rowOff>
        </xdr:to>
        <xdr:sp macro="" textlink="">
          <xdr:nvSpPr>
            <xdr:cNvPr id="3350" name="Button 278" hidden="1">
              <a:extLst>
                <a:ext uri="{63B3BB69-23CF-44E3-9099-C40C66FF867C}">
                  <a14:compatExt spid="_x0000_s3350"/>
                </a:ext>
                <a:ext uri="{FF2B5EF4-FFF2-40B4-BE49-F238E27FC236}">
                  <a16:creationId xmlns:a16="http://schemas.microsoft.com/office/drawing/2014/main" id="{00000000-0008-0000-0100-00001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18</xdr:row>
          <xdr:rowOff>47625</xdr:rowOff>
        </xdr:from>
        <xdr:to>
          <xdr:col>12</xdr:col>
          <xdr:colOff>847725</xdr:colOff>
          <xdr:row>18</xdr:row>
          <xdr:rowOff>209550</xdr:rowOff>
        </xdr:to>
        <xdr:sp macro="" textlink="">
          <xdr:nvSpPr>
            <xdr:cNvPr id="3351" name="Button 279" hidden="1">
              <a:extLst>
                <a:ext uri="{63B3BB69-23CF-44E3-9099-C40C66FF867C}">
                  <a14:compatExt spid="_x0000_s3351"/>
                </a:ext>
                <a:ext uri="{FF2B5EF4-FFF2-40B4-BE49-F238E27FC236}">
                  <a16:creationId xmlns:a16="http://schemas.microsoft.com/office/drawing/2014/main" id="{00000000-0008-0000-0100-00001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19</xdr:row>
          <xdr:rowOff>47625</xdr:rowOff>
        </xdr:from>
        <xdr:to>
          <xdr:col>12</xdr:col>
          <xdr:colOff>847725</xdr:colOff>
          <xdr:row>19</xdr:row>
          <xdr:rowOff>209550</xdr:rowOff>
        </xdr:to>
        <xdr:sp macro="" textlink="">
          <xdr:nvSpPr>
            <xdr:cNvPr id="3352" name="Button 280" hidden="1">
              <a:extLst>
                <a:ext uri="{63B3BB69-23CF-44E3-9099-C40C66FF867C}">
                  <a14:compatExt spid="_x0000_s3352"/>
                </a:ext>
                <a:ext uri="{FF2B5EF4-FFF2-40B4-BE49-F238E27FC236}">
                  <a16:creationId xmlns:a16="http://schemas.microsoft.com/office/drawing/2014/main" id="{00000000-0008-0000-0100-00001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0</xdr:row>
          <xdr:rowOff>47625</xdr:rowOff>
        </xdr:from>
        <xdr:to>
          <xdr:col>12</xdr:col>
          <xdr:colOff>847725</xdr:colOff>
          <xdr:row>20</xdr:row>
          <xdr:rowOff>209550</xdr:rowOff>
        </xdr:to>
        <xdr:sp macro="" textlink="">
          <xdr:nvSpPr>
            <xdr:cNvPr id="3353" name="Button 281" hidden="1">
              <a:extLst>
                <a:ext uri="{63B3BB69-23CF-44E3-9099-C40C66FF867C}">
                  <a14:compatExt spid="_x0000_s3353"/>
                </a:ext>
                <a:ext uri="{FF2B5EF4-FFF2-40B4-BE49-F238E27FC236}">
                  <a16:creationId xmlns:a16="http://schemas.microsoft.com/office/drawing/2014/main" id="{00000000-0008-0000-0100-00001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1</xdr:row>
          <xdr:rowOff>47625</xdr:rowOff>
        </xdr:from>
        <xdr:to>
          <xdr:col>12</xdr:col>
          <xdr:colOff>847725</xdr:colOff>
          <xdr:row>21</xdr:row>
          <xdr:rowOff>209550</xdr:rowOff>
        </xdr:to>
        <xdr:sp macro="" textlink="">
          <xdr:nvSpPr>
            <xdr:cNvPr id="3354" name="Button 282" hidden="1">
              <a:extLst>
                <a:ext uri="{63B3BB69-23CF-44E3-9099-C40C66FF867C}">
                  <a14:compatExt spid="_x0000_s3354"/>
                </a:ext>
                <a:ext uri="{FF2B5EF4-FFF2-40B4-BE49-F238E27FC236}">
                  <a16:creationId xmlns:a16="http://schemas.microsoft.com/office/drawing/2014/main" id="{00000000-0008-0000-0100-00001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2</xdr:row>
          <xdr:rowOff>47625</xdr:rowOff>
        </xdr:from>
        <xdr:to>
          <xdr:col>12</xdr:col>
          <xdr:colOff>847725</xdr:colOff>
          <xdr:row>22</xdr:row>
          <xdr:rowOff>209550</xdr:rowOff>
        </xdr:to>
        <xdr:sp macro="" textlink="">
          <xdr:nvSpPr>
            <xdr:cNvPr id="3355" name="Button 283" hidden="1">
              <a:extLst>
                <a:ext uri="{63B3BB69-23CF-44E3-9099-C40C66FF867C}">
                  <a14:compatExt spid="_x0000_s3355"/>
                </a:ext>
                <a:ext uri="{FF2B5EF4-FFF2-40B4-BE49-F238E27FC236}">
                  <a16:creationId xmlns:a16="http://schemas.microsoft.com/office/drawing/2014/main" id="{00000000-0008-0000-0100-00001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3</xdr:row>
          <xdr:rowOff>47625</xdr:rowOff>
        </xdr:from>
        <xdr:to>
          <xdr:col>12</xdr:col>
          <xdr:colOff>847725</xdr:colOff>
          <xdr:row>23</xdr:row>
          <xdr:rowOff>219075</xdr:rowOff>
        </xdr:to>
        <xdr:sp macro="" textlink="">
          <xdr:nvSpPr>
            <xdr:cNvPr id="3356" name="Button 284" hidden="1">
              <a:extLst>
                <a:ext uri="{63B3BB69-23CF-44E3-9099-C40C66FF867C}">
                  <a14:compatExt spid="_x0000_s3356"/>
                </a:ext>
                <a:ext uri="{FF2B5EF4-FFF2-40B4-BE49-F238E27FC236}">
                  <a16:creationId xmlns:a16="http://schemas.microsoft.com/office/drawing/2014/main" id="{00000000-0008-0000-0100-00001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4</xdr:row>
          <xdr:rowOff>47625</xdr:rowOff>
        </xdr:from>
        <xdr:to>
          <xdr:col>12</xdr:col>
          <xdr:colOff>847725</xdr:colOff>
          <xdr:row>24</xdr:row>
          <xdr:rowOff>219075</xdr:rowOff>
        </xdr:to>
        <xdr:sp macro="" textlink="">
          <xdr:nvSpPr>
            <xdr:cNvPr id="3357" name="Button 285" hidden="1">
              <a:extLst>
                <a:ext uri="{63B3BB69-23CF-44E3-9099-C40C66FF867C}">
                  <a14:compatExt spid="_x0000_s3357"/>
                </a:ext>
                <a:ext uri="{FF2B5EF4-FFF2-40B4-BE49-F238E27FC236}">
                  <a16:creationId xmlns:a16="http://schemas.microsoft.com/office/drawing/2014/main" id="{00000000-0008-0000-0100-00001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5</xdr:row>
          <xdr:rowOff>47625</xdr:rowOff>
        </xdr:from>
        <xdr:to>
          <xdr:col>12</xdr:col>
          <xdr:colOff>847725</xdr:colOff>
          <xdr:row>25</xdr:row>
          <xdr:rowOff>219075</xdr:rowOff>
        </xdr:to>
        <xdr:sp macro="" textlink="">
          <xdr:nvSpPr>
            <xdr:cNvPr id="3358" name="Button 286" hidden="1">
              <a:extLst>
                <a:ext uri="{63B3BB69-23CF-44E3-9099-C40C66FF867C}">
                  <a14:compatExt spid="_x0000_s3358"/>
                </a:ext>
                <a:ext uri="{FF2B5EF4-FFF2-40B4-BE49-F238E27FC236}">
                  <a16:creationId xmlns:a16="http://schemas.microsoft.com/office/drawing/2014/main" id="{00000000-0008-0000-0100-00001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6</xdr:row>
          <xdr:rowOff>47625</xdr:rowOff>
        </xdr:from>
        <xdr:to>
          <xdr:col>12</xdr:col>
          <xdr:colOff>847725</xdr:colOff>
          <xdr:row>26</xdr:row>
          <xdr:rowOff>219075</xdr:rowOff>
        </xdr:to>
        <xdr:sp macro="" textlink="">
          <xdr:nvSpPr>
            <xdr:cNvPr id="3359" name="Button 287" hidden="1">
              <a:extLst>
                <a:ext uri="{63B3BB69-23CF-44E3-9099-C40C66FF867C}">
                  <a14:compatExt spid="_x0000_s3359"/>
                </a:ext>
                <a:ext uri="{FF2B5EF4-FFF2-40B4-BE49-F238E27FC236}">
                  <a16:creationId xmlns:a16="http://schemas.microsoft.com/office/drawing/2014/main" id="{00000000-0008-0000-0100-00001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7</xdr:row>
          <xdr:rowOff>47625</xdr:rowOff>
        </xdr:from>
        <xdr:to>
          <xdr:col>12</xdr:col>
          <xdr:colOff>847725</xdr:colOff>
          <xdr:row>27</xdr:row>
          <xdr:rowOff>219075</xdr:rowOff>
        </xdr:to>
        <xdr:sp macro="" textlink="">
          <xdr:nvSpPr>
            <xdr:cNvPr id="3360" name="Button 288" hidden="1">
              <a:extLst>
                <a:ext uri="{63B3BB69-23CF-44E3-9099-C40C66FF867C}">
                  <a14:compatExt spid="_x0000_s3360"/>
                </a:ext>
                <a:ext uri="{FF2B5EF4-FFF2-40B4-BE49-F238E27FC236}">
                  <a16:creationId xmlns:a16="http://schemas.microsoft.com/office/drawing/2014/main" id="{00000000-0008-0000-0100-00002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8</xdr:row>
          <xdr:rowOff>47625</xdr:rowOff>
        </xdr:from>
        <xdr:to>
          <xdr:col>12</xdr:col>
          <xdr:colOff>847725</xdr:colOff>
          <xdr:row>28</xdr:row>
          <xdr:rowOff>219075</xdr:rowOff>
        </xdr:to>
        <xdr:sp macro="" textlink="">
          <xdr:nvSpPr>
            <xdr:cNvPr id="3361" name="Button 289" hidden="1">
              <a:extLst>
                <a:ext uri="{63B3BB69-23CF-44E3-9099-C40C66FF867C}">
                  <a14:compatExt spid="_x0000_s3361"/>
                </a:ext>
                <a:ext uri="{FF2B5EF4-FFF2-40B4-BE49-F238E27FC236}">
                  <a16:creationId xmlns:a16="http://schemas.microsoft.com/office/drawing/2014/main" id="{00000000-0008-0000-0100-00002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9</xdr:row>
          <xdr:rowOff>47625</xdr:rowOff>
        </xdr:from>
        <xdr:to>
          <xdr:col>12</xdr:col>
          <xdr:colOff>847725</xdr:colOff>
          <xdr:row>29</xdr:row>
          <xdr:rowOff>219075</xdr:rowOff>
        </xdr:to>
        <xdr:sp macro="" textlink="">
          <xdr:nvSpPr>
            <xdr:cNvPr id="3362" name="Button 290" hidden="1">
              <a:extLst>
                <a:ext uri="{63B3BB69-23CF-44E3-9099-C40C66FF867C}">
                  <a14:compatExt spid="_x0000_s3362"/>
                </a:ext>
                <a:ext uri="{FF2B5EF4-FFF2-40B4-BE49-F238E27FC236}">
                  <a16:creationId xmlns:a16="http://schemas.microsoft.com/office/drawing/2014/main" id="{00000000-0008-0000-0100-00002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1</xdr:row>
          <xdr:rowOff>47625</xdr:rowOff>
        </xdr:from>
        <xdr:to>
          <xdr:col>12</xdr:col>
          <xdr:colOff>847725</xdr:colOff>
          <xdr:row>31</xdr:row>
          <xdr:rowOff>219075</xdr:rowOff>
        </xdr:to>
        <xdr:sp macro="" textlink="">
          <xdr:nvSpPr>
            <xdr:cNvPr id="3363" name="Button 291" hidden="1">
              <a:extLst>
                <a:ext uri="{63B3BB69-23CF-44E3-9099-C40C66FF867C}">
                  <a14:compatExt spid="_x0000_s3363"/>
                </a:ext>
                <a:ext uri="{FF2B5EF4-FFF2-40B4-BE49-F238E27FC236}">
                  <a16:creationId xmlns:a16="http://schemas.microsoft.com/office/drawing/2014/main" id="{00000000-0008-0000-0100-00002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2</xdr:row>
          <xdr:rowOff>47625</xdr:rowOff>
        </xdr:from>
        <xdr:to>
          <xdr:col>12</xdr:col>
          <xdr:colOff>847725</xdr:colOff>
          <xdr:row>32</xdr:row>
          <xdr:rowOff>219075</xdr:rowOff>
        </xdr:to>
        <xdr:sp macro="" textlink="">
          <xdr:nvSpPr>
            <xdr:cNvPr id="3364" name="Button 292" hidden="1">
              <a:extLst>
                <a:ext uri="{63B3BB69-23CF-44E3-9099-C40C66FF867C}">
                  <a14:compatExt spid="_x0000_s3364"/>
                </a:ext>
                <a:ext uri="{FF2B5EF4-FFF2-40B4-BE49-F238E27FC236}">
                  <a16:creationId xmlns:a16="http://schemas.microsoft.com/office/drawing/2014/main" id="{00000000-0008-0000-0100-00002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3</xdr:row>
          <xdr:rowOff>47625</xdr:rowOff>
        </xdr:from>
        <xdr:to>
          <xdr:col>12</xdr:col>
          <xdr:colOff>847725</xdr:colOff>
          <xdr:row>33</xdr:row>
          <xdr:rowOff>219075</xdr:rowOff>
        </xdr:to>
        <xdr:sp macro="" textlink="">
          <xdr:nvSpPr>
            <xdr:cNvPr id="3365" name="Button 293" hidden="1">
              <a:extLst>
                <a:ext uri="{63B3BB69-23CF-44E3-9099-C40C66FF867C}">
                  <a14:compatExt spid="_x0000_s3365"/>
                </a:ext>
                <a:ext uri="{FF2B5EF4-FFF2-40B4-BE49-F238E27FC236}">
                  <a16:creationId xmlns:a16="http://schemas.microsoft.com/office/drawing/2014/main" id="{00000000-0008-0000-0100-00002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04775</xdr:colOff>
          <xdr:row>34</xdr:row>
          <xdr:rowOff>47625</xdr:rowOff>
        </xdr:from>
        <xdr:to>
          <xdr:col>12</xdr:col>
          <xdr:colOff>838200</xdr:colOff>
          <xdr:row>34</xdr:row>
          <xdr:rowOff>228600</xdr:rowOff>
        </xdr:to>
        <xdr:sp macro="" textlink="">
          <xdr:nvSpPr>
            <xdr:cNvPr id="3366" name="Button 294" hidden="1">
              <a:extLst>
                <a:ext uri="{63B3BB69-23CF-44E3-9099-C40C66FF867C}">
                  <a14:compatExt spid="_x0000_s3366"/>
                </a:ext>
                <a:ext uri="{FF2B5EF4-FFF2-40B4-BE49-F238E27FC236}">
                  <a16:creationId xmlns:a16="http://schemas.microsoft.com/office/drawing/2014/main" id="{00000000-0008-0000-0100-00002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6</xdr:row>
          <xdr:rowOff>47625</xdr:rowOff>
        </xdr:from>
        <xdr:to>
          <xdr:col>2</xdr:col>
          <xdr:colOff>838200</xdr:colOff>
          <xdr:row>9</xdr:row>
          <xdr:rowOff>85725</xdr:rowOff>
        </xdr:to>
        <xdr:sp macro="" textlink="">
          <xdr:nvSpPr>
            <xdr:cNvPr id="3367" name="Button 295" hidden="1">
              <a:extLst>
                <a:ext uri="{63B3BB69-23CF-44E3-9099-C40C66FF867C}">
                  <a14:compatExt spid="_x0000_s3367"/>
                </a:ext>
                <a:ext uri="{FF2B5EF4-FFF2-40B4-BE49-F238E27FC236}">
                  <a16:creationId xmlns:a16="http://schemas.microsoft.com/office/drawing/2014/main" id="{00000000-0008-0000-0100-00002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ust Charge Analysi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133475</xdr:colOff>
          <xdr:row>6</xdr:row>
          <xdr:rowOff>0</xdr:rowOff>
        </xdr:from>
        <xdr:to>
          <xdr:col>1</xdr:col>
          <xdr:colOff>1866900</xdr:colOff>
          <xdr:row>11</xdr:row>
          <xdr:rowOff>57150</xdr:rowOff>
        </xdr:to>
        <xdr:sp macro="" textlink="">
          <xdr:nvSpPr>
            <xdr:cNvPr id="3368" name="Button 296" hidden="1">
              <a:extLst>
                <a:ext uri="{63B3BB69-23CF-44E3-9099-C40C66FF867C}">
                  <a14:compatExt spid="_x0000_s3368"/>
                </a:ext>
                <a:ext uri="{FF2B5EF4-FFF2-40B4-BE49-F238E27FC236}">
                  <a16:creationId xmlns:a16="http://schemas.microsoft.com/office/drawing/2014/main" id="{00000000-0008-0000-0100-00002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rint All COS Studies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33350</xdr:colOff>
          <xdr:row>36</xdr:row>
          <xdr:rowOff>19050</xdr:rowOff>
        </xdr:from>
        <xdr:to>
          <xdr:col>13</xdr:col>
          <xdr:colOff>857250</xdr:colOff>
          <xdr:row>37</xdr:row>
          <xdr:rowOff>219075</xdr:rowOff>
        </xdr:to>
        <xdr:sp macro="" textlink="">
          <xdr:nvSpPr>
            <xdr:cNvPr id="3369" name="Button 297" hidden="1">
              <a:extLst>
                <a:ext uri="{63B3BB69-23CF-44E3-9099-C40C66FF867C}">
                  <a14:compatExt spid="_x0000_s3369"/>
                </a:ext>
                <a:ext uri="{FF2B5EF4-FFF2-40B4-BE49-F238E27FC236}">
                  <a16:creationId xmlns:a16="http://schemas.microsoft.com/office/drawing/2014/main" id="{00000000-0008-0000-0100-00002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18</xdr:row>
          <xdr:rowOff>47625</xdr:rowOff>
        </xdr:from>
        <xdr:to>
          <xdr:col>13</xdr:col>
          <xdr:colOff>847725</xdr:colOff>
          <xdr:row>18</xdr:row>
          <xdr:rowOff>209550</xdr:rowOff>
        </xdr:to>
        <xdr:sp macro="" textlink="">
          <xdr:nvSpPr>
            <xdr:cNvPr id="3370" name="Button 298" hidden="1">
              <a:extLst>
                <a:ext uri="{63B3BB69-23CF-44E3-9099-C40C66FF867C}">
                  <a14:compatExt spid="_x0000_s3370"/>
                </a:ext>
                <a:ext uri="{FF2B5EF4-FFF2-40B4-BE49-F238E27FC236}">
                  <a16:creationId xmlns:a16="http://schemas.microsoft.com/office/drawing/2014/main" id="{00000000-0008-0000-0100-00002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19</xdr:row>
          <xdr:rowOff>47625</xdr:rowOff>
        </xdr:from>
        <xdr:to>
          <xdr:col>13</xdr:col>
          <xdr:colOff>847725</xdr:colOff>
          <xdr:row>19</xdr:row>
          <xdr:rowOff>209550</xdr:rowOff>
        </xdr:to>
        <xdr:sp macro="" textlink="">
          <xdr:nvSpPr>
            <xdr:cNvPr id="3371" name="Button 299" hidden="1">
              <a:extLst>
                <a:ext uri="{63B3BB69-23CF-44E3-9099-C40C66FF867C}">
                  <a14:compatExt spid="_x0000_s3371"/>
                </a:ext>
                <a:ext uri="{FF2B5EF4-FFF2-40B4-BE49-F238E27FC236}">
                  <a16:creationId xmlns:a16="http://schemas.microsoft.com/office/drawing/2014/main" id="{00000000-0008-0000-0100-00002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0</xdr:row>
          <xdr:rowOff>47625</xdr:rowOff>
        </xdr:from>
        <xdr:to>
          <xdr:col>13</xdr:col>
          <xdr:colOff>847725</xdr:colOff>
          <xdr:row>20</xdr:row>
          <xdr:rowOff>209550</xdr:rowOff>
        </xdr:to>
        <xdr:sp macro="" textlink="">
          <xdr:nvSpPr>
            <xdr:cNvPr id="3372" name="Button 300" hidden="1">
              <a:extLst>
                <a:ext uri="{63B3BB69-23CF-44E3-9099-C40C66FF867C}">
                  <a14:compatExt spid="_x0000_s3372"/>
                </a:ext>
                <a:ext uri="{FF2B5EF4-FFF2-40B4-BE49-F238E27FC236}">
                  <a16:creationId xmlns:a16="http://schemas.microsoft.com/office/drawing/2014/main" id="{00000000-0008-0000-0100-00002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1</xdr:row>
          <xdr:rowOff>47625</xdr:rowOff>
        </xdr:from>
        <xdr:to>
          <xdr:col>13</xdr:col>
          <xdr:colOff>847725</xdr:colOff>
          <xdr:row>21</xdr:row>
          <xdr:rowOff>209550</xdr:rowOff>
        </xdr:to>
        <xdr:sp macro="" textlink="">
          <xdr:nvSpPr>
            <xdr:cNvPr id="3373" name="Button 301" hidden="1">
              <a:extLst>
                <a:ext uri="{63B3BB69-23CF-44E3-9099-C40C66FF867C}">
                  <a14:compatExt spid="_x0000_s3373"/>
                </a:ext>
                <a:ext uri="{FF2B5EF4-FFF2-40B4-BE49-F238E27FC236}">
                  <a16:creationId xmlns:a16="http://schemas.microsoft.com/office/drawing/2014/main" id="{00000000-0008-0000-0100-00002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2</xdr:row>
          <xdr:rowOff>47625</xdr:rowOff>
        </xdr:from>
        <xdr:to>
          <xdr:col>13</xdr:col>
          <xdr:colOff>847725</xdr:colOff>
          <xdr:row>22</xdr:row>
          <xdr:rowOff>209550</xdr:rowOff>
        </xdr:to>
        <xdr:sp macro="" textlink="">
          <xdr:nvSpPr>
            <xdr:cNvPr id="3374" name="Button 302" hidden="1">
              <a:extLst>
                <a:ext uri="{63B3BB69-23CF-44E3-9099-C40C66FF867C}">
                  <a14:compatExt spid="_x0000_s3374"/>
                </a:ext>
                <a:ext uri="{FF2B5EF4-FFF2-40B4-BE49-F238E27FC236}">
                  <a16:creationId xmlns:a16="http://schemas.microsoft.com/office/drawing/2014/main" id="{00000000-0008-0000-0100-00002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3</xdr:row>
          <xdr:rowOff>47625</xdr:rowOff>
        </xdr:from>
        <xdr:to>
          <xdr:col>13</xdr:col>
          <xdr:colOff>847725</xdr:colOff>
          <xdr:row>23</xdr:row>
          <xdr:rowOff>219075</xdr:rowOff>
        </xdr:to>
        <xdr:sp macro="" textlink="">
          <xdr:nvSpPr>
            <xdr:cNvPr id="3375" name="Button 303" hidden="1">
              <a:extLst>
                <a:ext uri="{63B3BB69-23CF-44E3-9099-C40C66FF867C}">
                  <a14:compatExt spid="_x0000_s3375"/>
                </a:ext>
                <a:ext uri="{FF2B5EF4-FFF2-40B4-BE49-F238E27FC236}">
                  <a16:creationId xmlns:a16="http://schemas.microsoft.com/office/drawing/2014/main" id="{00000000-0008-0000-0100-00002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4</xdr:row>
          <xdr:rowOff>47625</xdr:rowOff>
        </xdr:from>
        <xdr:to>
          <xdr:col>13</xdr:col>
          <xdr:colOff>847725</xdr:colOff>
          <xdr:row>24</xdr:row>
          <xdr:rowOff>219075</xdr:rowOff>
        </xdr:to>
        <xdr:sp macro="" textlink="">
          <xdr:nvSpPr>
            <xdr:cNvPr id="3376" name="Button 304" hidden="1">
              <a:extLst>
                <a:ext uri="{63B3BB69-23CF-44E3-9099-C40C66FF867C}">
                  <a14:compatExt spid="_x0000_s3376"/>
                </a:ext>
                <a:ext uri="{FF2B5EF4-FFF2-40B4-BE49-F238E27FC236}">
                  <a16:creationId xmlns:a16="http://schemas.microsoft.com/office/drawing/2014/main" id="{00000000-0008-0000-0100-00003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5</xdr:row>
          <xdr:rowOff>47625</xdr:rowOff>
        </xdr:from>
        <xdr:to>
          <xdr:col>13</xdr:col>
          <xdr:colOff>847725</xdr:colOff>
          <xdr:row>25</xdr:row>
          <xdr:rowOff>219075</xdr:rowOff>
        </xdr:to>
        <xdr:sp macro="" textlink="">
          <xdr:nvSpPr>
            <xdr:cNvPr id="3377" name="Button 305" hidden="1">
              <a:extLst>
                <a:ext uri="{63B3BB69-23CF-44E3-9099-C40C66FF867C}">
                  <a14:compatExt spid="_x0000_s3377"/>
                </a:ext>
                <a:ext uri="{FF2B5EF4-FFF2-40B4-BE49-F238E27FC236}">
                  <a16:creationId xmlns:a16="http://schemas.microsoft.com/office/drawing/2014/main" id="{00000000-0008-0000-0100-00003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6</xdr:row>
          <xdr:rowOff>47625</xdr:rowOff>
        </xdr:from>
        <xdr:to>
          <xdr:col>13</xdr:col>
          <xdr:colOff>847725</xdr:colOff>
          <xdr:row>26</xdr:row>
          <xdr:rowOff>219075</xdr:rowOff>
        </xdr:to>
        <xdr:sp macro="" textlink="">
          <xdr:nvSpPr>
            <xdr:cNvPr id="3378" name="Button 306" hidden="1">
              <a:extLst>
                <a:ext uri="{63B3BB69-23CF-44E3-9099-C40C66FF867C}">
                  <a14:compatExt spid="_x0000_s3378"/>
                </a:ext>
                <a:ext uri="{FF2B5EF4-FFF2-40B4-BE49-F238E27FC236}">
                  <a16:creationId xmlns:a16="http://schemas.microsoft.com/office/drawing/2014/main" id="{00000000-0008-0000-0100-00003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7</xdr:row>
          <xdr:rowOff>47625</xdr:rowOff>
        </xdr:from>
        <xdr:to>
          <xdr:col>13</xdr:col>
          <xdr:colOff>847725</xdr:colOff>
          <xdr:row>27</xdr:row>
          <xdr:rowOff>219075</xdr:rowOff>
        </xdr:to>
        <xdr:sp macro="" textlink="">
          <xdr:nvSpPr>
            <xdr:cNvPr id="3379" name="Button 307" hidden="1">
              <a:extLst>
                <a:ext uri="{63B3BB69-23CF-44E3-9099-C40C66FF867C}">
                  <a14:compatExt spid="_x0000_s3379"/>
                </a:ext>
                <a:ext uri="{FF2B5EF4-FFF2-40B4-BE49-F238E27FC236}">
                  <a16:creationId xmlns:a16="http://schemas.microsoft.com/office/drawing/2014/main" id="{00000000-0008-0000-0100-00003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8</xdr:row>
          <xdr:rowOff>47625</xdr:rowOff>
        </xdr:from>
        <xdr:to>
          <xdr:col>13</xdr:col>
          <xdr:colOff>847725</xdr:colOff>
          <xdr:row>28</xdr:row>
          <xdr:rowOff>219075</xdr:rowOff>
        </xdr:to>
        <xdr:sp macro="" textlink="">
          <xdr:nvSpPr>
            <xdr:cNvPr id="3380" name="Button 308" hidden="1">
              <a:extLst>
                <a:ext uri="{63B3BB69-23CF-44E3-9099-C40C66FF867C}">
                  <a14:compatExt spid="_x0000_s3380"/>
                </a:ext>
                <a:ext uri="{FF2B5EF4-FFF2-40B4-BE49-F238E27FC236}">
                  <a16:creationId xmlns:a16="http://schemas.microsoft.com/office/drawing/2014/main" id="{00000000-0008-0000-0100-00003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9</xdr:row>
          <xdr:rowOff>47625</xdr:rowOff>
        </xdr:from>
        <xdr:to>
          <xdr:col>13</xdr:col>
          <xdr:colOff>847725</xdr:colOff>
          <xdr:row>29</xdr:row>
          <xdr:rowOff>219075</xdr:rowOff>
        </xdr:to>
        <xdr:sp macro="" textlink="">
          <xdr:nvSpPr>
            <xdr:cNvPr id="3381" name="Button 309" hidden="1">
              <a:extLst>
                <a:ext uri="{63B3BB69-23CF-44E3-9099-C40C66FF867C}">
                  <a14:compatExt spid="_x0000_s3381"/>
                </a:ext>
                <a:ext uri="{FF2B5EF4-FFF2-40B4-BE49-F238E27FC236}">
                  <a16:creationId xmlns:a16="http://schemas.microsoft.com/office/drawing/2014/main" id="{00000000-0008-0000-0100-00003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1</xdr:row>
          <xdr:rowOff>47625</xdr:rowOff>
        </xdr:from>
        <xdr:to>
          <xdr:col>13</xdr:col>
          <xdr:colOff>847725</xdr:colOff>
          <xdr:row>31</xdr:row>
          <xdr:rowOff>219075</xdr:rowOff>
        </xdr:to>
        <xdr:sp macro="" textlink="">
          <xdr:nvSpPr>
            <xdr:cNvPr id="3382" name="Button 310" hidden="1">
              <a:extLst>
                <a:ext uri="{63B3BB69-23CF-44E3-9099-C40C66FF867C}">
                  <a14:compatExt spid="_x0000_s3382"/>
                </a:ext>
                <a:ext uri="{FF2B5EF4-FFF2-40B4-BE49-F238E27FC236}">
                  <a16:creationId xmlns:a16="http://schemas.microsoft.com/office/drawing/2014/main" id="{00000000-0008-0000-0100-00003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2</xdr:row>
          <xdr:rowOff>47625</xdr:rowOff>
        </xdr:from>
        <xdr:to>
          <xdr:col>13</xdr:col>
          <xdr:colOff>847725</xdr:colOff>
          <xdr:row>32</xdr:row>
          <xdr:rowOff>219075</xdr:rowOff>
        </xdr:to>
        <xdr:sp macro="" textlink="">
          <xdr:nvSpPr>
            <xdr:cNvPr id="3383" name="Button 311" hidden="1">
              <a:extLst>
                <a:ext uri="{63B3BB69-23CF-44E3-9099-C40C66FF867C}">
                  <a14:compatExt spid="_x0000_s3383"/>
                </a:ext>
                <a:ext uri="{FF2B5EF4-FFF2-40B4-BE49-F238E27FC236}">
                  <a16:creationId xmlns:a16="http://schemas.microsoft.com/office/drawing/2014/main" id="{00000000-0008-0000-0100-00003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3</xdr:row>
          <xdr:rowOff>47625</xdr:rowOff>
        </xdr:from>
        <xdr:to>
          <xdr:col>13</xdr:col>
          <xdr:colOff>847725</xdr:colOff>
          <xdr:row>33</xdr:row>
          <xdr:rowOff>219075</xdr:rowOff>
        </xdr:to>
        <xdr:sp macro="" textlink="">
          <xdr:nvSpPr>
            <xdr:cNvPr id="3384" name="Button 312" hidden="1">
              <a:extLst>
                <a:ext uri="{63B3BB69-23CF-44E3-9099-C40C66FF867C}">
                  <a14:compatExt spid="_x0000_s3384"/>
                </a:ext>
                <a:ext uri="{FF2B5EF4-FFF2-40B4-BE49-F238E27FC236}">
                  <a16:creationId xmlns:a16="http://schemas.microsoft.com/office/drawing/2014/main" id="{00000000-0008-0000-0100-00003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04775</xdr:colOff>
          <xdr:row>34</xdr:row>
          <xdr:rowOff>47625</xdr:rowOff>
        </xdr:from>
        <xdr:to>
          <xdr:col>13</xdr:col>
          <xdr:colOff>838200</xdr:colOff>
          <xdr:row>34</xdr:row>
          <xdr:rowOff>228600</xdr:rowOff>
        </xdr:to>
        <xdr:sp macro="" textlink="">
          <xdr:nvSpPr>
            <xdr:cNvPr id="3385" name="Button 313" hidden="1">
              <a:extLst>
                <a:ext uri="{63B3BB69-23CF-44E3-9099-C40C66FF867C}">
                  <a14:compatExt spid="_x0000_s3385"/>
                </a:ext>
                <a:ext uri="{FF2B5EF4-FFF2-40B4-BE49-F238E27FC236}">
                  <a16:creationId xmlns:a16="http://schemas.microsoft.com/office/drawing/2014/main" id="{00000000-0008-0000-0100-00003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33350</xdr:colOff>
          <xdr:row>36</xdr:row>
          <xdr:rowOff>19050</xdr:rowOff>
        </xdr:from>
        <xdr:to>
          <xdr:col>14</xdr:col>
          <xdr:colOff>857250</xdr:colOff>
          <xdr:row>37</xdr:row>
          <xdr:rowOff>219075</xdr:rowOff>
        </xdr:to>
        <xdr:sp macro="" textlink="">
          <xdr:nvSpPr>
            <xdr:cNvPr id="3386" name="Button 314" hidden="1">
              <a:extLst>
                <a:ext uri="{63B3BB69-23CF-44E3-9099-C40C66FF867C}">
                  <a14:compatExt spid="_x0000_s3386"/>
                </a:ext>
                <a:ext uri="{FF2B5EF4-FFF2-40B4-BE49-F238E27FC236}">
                  <a16:creationId xmlns:a16="http://schemas.microsoft.com/office/drawing/2014/main" id="{00000000-0008-0000-0100-00003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18</xdr:row>
          <xdr:rowOff>47625</xdr:rowOff>
        </xdr:from>
        <xdr:to>
          <xdr:col>14</xdr:col>
          <xdr:colOff>847725</xdr:colOff>
          <xdr:row>18</xdr:row>
          <xdr:rowOff>209550</xdr:rowOff>
        </xdr:to>
        <xdr:sp macro="" textlink="">
          <xdr:nvSpPr>
            <xdr:cNvPr id="3387" name="Button 315" hidden="1">
              <a:extLst>
                <a:ext uri="{63B3BB69-23CF-44E3-9099-C40C66FF867C}">
                  <a14:compatExt spid="_x0000_s3387"/>
                </a:ext>
                <a:ext uri="{FF2B5EF4-FFF2-40B4-BE49-F238E27FC236}">
                  <a16:creationId xmlns:a16="http://schemas.microsoft.com/office/drawing/2014/main" id="{00000000-0008-0000-0100-00003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19</xdr:row>
          <xdr:rowOff>47625</xdr:rowOff>
        </xdr:from>
        <xdr:to>
          <xdr:col>14</xdr:col>
          <xdr:colOff>847725</xdr:colOff>
          <xdr:row>19</xdr:row>
          <xdr:rowOff>209550</xdr:rowOff>
        </xdr:to>
        <xdr:sp macro="" textlink="">
          <xdr:nvSpPr>
            <xdr:cNvPr id="3388" name="Button 316" hidden="1">
              <a:extLst>
                <a:ext uri="{63B3BB69-23CF-44E3-9099-C40C66FF867C}">
                  <a14:compatExt spid="_x0000_s3388"/>
                </a:ext>
                <a:ext uri="{FF2B5EF4-FFF2-40B4-BE49-F238E27FC236}">
                  <a16:creationId xmlns:a16="http://schemas.microsoft.com/office/drawing/2014/main" id="{00000000-0008-0000-0100-00003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0</xdr:row>
          <xdr:rowOff>47625</xdr:rowOff>
        </xdr:from>
        <xdr:to>
          <xdr:col>14</xdr:col>
          <xdr:colOff>847725</xdr:colOff>
          <xdr:row>20</xdr:row>
          <xdr:rowOff>209550</xdr:rowOff>
        </xdr:to>
        <xdr:sp macro="" textlink="">
          <xdr:nvSpPr>
            <xdr:cNvPr id="3389" name="Button 317" hidden="1">
              <a:extLst>
                <a:ext uri="{63B3BB69-23CF-44E3-9099-C40C66FF867C}">
                  <a14:compatExt spid="_x0000_s3389"/>
                </a:ext>
                <a:ext uri="{FF2B5EF4-FFF2-40B4-BE49-F238E27FC236}">
                  <a16:creationId xmlns:a16="http://schemas.microsoft.com/office/drawing/2014/main" id="{00000000-0008-0000-0100-00003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1</xdr:row>
          <xdr:rowOff>47625</xdr:rowOff>
        </xdr:from>
        <xdr:to>
          <xdr:col>14</xdr:col>
          <xdr:colOff>847725</xdr:colOff>
          <xdr:row>21</xdr:row>
          <xdr:rowOff>209550</xdr:rowOff>
        </xdr:to>
        <xdr:sp macro="" textlink="">
          <xdr:nvSpPr>
            <xdr:cNvPr id="3390" name="Button 318" hidden="1">
              <a:extLst>
                <a:ext uri="{63B3BB69-23CF-44E3-9099-C40C66FF867C}">
                  <a14:compatExt spid="_x0000_s3390"/>
                </a:ext>
                <a:ext uri="{FF2B5EF4-FFF2-40B4-BE49-F238E27FC236}">
                  <a16:creationId xmlns:a16="http://schemas.microsoft.com/office/drawing/2014/main" id="{00000000-0008-0000-0100-00003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2</xdr:row>
          <xdr:rowOff>47625</xdr:rowOff>
        </xdr:from>
        <xdr:to>
          <xdr:col>14</xdr:col>
          <xdr:colOff>847725</xdr:colOff>
          <xdr:row>22</xdr:row>
          <xdr:rowOff>209550</xdr:rowOff>
        </xdr:to>
        <xdr:sp macro="" textlink="">
          <xdr:nvSpPr>
            <xdr:cNvPr id="3391" name="Button 319" hidden="1">
              <a:extLst>
                <a:ext uri="{63B3BB69-23CF-44E3-9099-C40C66FF867C}">
                  <a14:compatExt spid="_x0000_s3391"/>
                </a:ext>
                <a:ext uri="{FF2B5EF4-FFF2-40B4-BE49-F238E27FC236}">
                  <a16:creationId xmlns:a16="http://schemas.microsoft.com/office/drawing/2014/main" id="{00000000-0008-0000-0100-00003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3</xdr:row>
          <xdr:rowOff>47625</xdr:rowOff>
        </xdr:from>
        <xdr:to>
          <xdr:col>14</xdr:col>
          <xdr:colOff>847725</xdr:colOff>
          <xdr:row>23</xdr:row>
          <xdr:rowOff>219075</xdr:rowOff>
        </xdr:to>
        <xdr:sp macro="" textlink="">
          <xdr:nvSpPr>
            <xdr:cNvPr id="3392" name="Button 320" hidden="1">
              <a:extLst>
                <a:ext uri="{63B3BB69-23CF-44E3-9099-C40C66FF867C}">
                  <a14:compatExt spid="_x0000_s3392"/>
                </a:ext>
                <a:ext uri="{FF2B5EF4-FFF2-40B4-BE49-F238E27FC236}">
                  <a16:creationId xmlns:a16="http://schemas.microsoft.com/office/drawing/2014/main" id="{00000000-0008-0000-0100-00004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4</xdr:row>
          <xdr:rowOff>47625</xdr:rowOff>
        </xdr:from>
        <xdr:to>
          <xdr:col>14</xdr:col>
          <xdr:colOff>847725</xdr:colOff>
          <xdr:row>24</xdr:row>
          <xdr:rowOff>219075</xdr:rowOff>
        </xdr:to>
        <xdr:sp macro="" textlink="">
          <xdr:nvSpPr>
            <xdr:cNvPr id="3393" name="Button 321" hidden="1">
              <a:extLst>
                <a:ext uri="{63B3BB69-23CF-44E3-9099-C40C66FF867C}">
                  <a14:compatExt spid="_x0000_s3393"/>
                </a:ext>
                <a:ext uri="{FF2B5EF4-FFF2-40B4-BE49-F238E27FC236}">
                  <a16:creationId xmlns:a16="http://schemas.microsoft.com/office/drawing/2014/main" id="{00000000-0008-0000-0100-00004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5</xdr:row>
          <xdr:rowOff>47625</xdr:rowOff>
        </xdr:from>
        <xdr:to>
          <xdr:col>14</xdr:col>
          <xdr:colOff>847725</xdr:colOff>
          <xdr:row>25</xdr:row>
          <xdr:rowOff>219075</xdr:rowOff>
        </xdr:to>
        <xdr:sp macro="" textlink="">
          <xdr:nvSpPr>
            <xdr:cNvPr id="3394" name="Button 322" hidden="1">
              <a:extLst>
                <a:ext uri="{63B3BB69-23CF-44E3-9099-C40C66FF867C}">
                  <a14:compatExt spid="_x0000_s3394"/>
                </a:ext>
                <a:ext uri="{FF2B5EF4-FFF2-40B4-BE49-F238E27FC236}">
                  <a16:creationId xmlns:a16="http://schemas.microsoft.com/office/drawing/2014/main" id="{00000000-0008-0000-0100-00004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6</xdr:row>
          <xdr:rowOff>47625</xdr:rowOff>
        </xdr:from>
        <xdr:to>
          <xdr:col>14</xdr:col>
          <xdr:colOff>847725</xdr:colOff>
          <xdr:row>26</xdr:row>
          <xdr:rowOff>219075</xdr:rowOff>
        </xdr:to>
        <xdr:sp macro="" textlink="">
          <xdr:nvSpPr>
            <xdr:cNvPr id="3395" name="Button 323" hidden="1">
              <a:extLst>
                <a:ext uri="{63B3BB69-23CF-44E3-9099-C40C66FF867C}">
                  <a14:compatExt spid="_x0000_s3395"/>
                </a:ext>
                <a:ext uri="{FF2B5EF4-FFF2-40B4-BE49-F238E27FC236}">
                  <a16:creationId xmlns:a16="http://schemas.microsoft.com/office/drawing/2014/main" id="{00000000-0008-0000-0100-00004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7</xdr:row>
          <xdr:rowOff>47625</xdr:rowOff>
        </xdr:from>
        <xdr:to>
          <xdr:col>14</xdr:col>
          <xdr:colOff>847725</xdr:colOff>
          <xdr:row>27</xdr:row>
          <xdr:rowOff>219075</xdr:rowOff>
        </xdr:to>
        <xdr:sp macro="" textlink="">
          <xdr:nvSpPr>
            <xdr:cNvPr id="3396" name="Button 324" hidden="1">
              <a:extLst>
                <a:ext uri="{63B3BB69-23CF-44E3-9099-C40C66FF867C}">
                  <a14:compatExt spid="_x0000_s3396"/>
                </a:ext>
                <a:ext uri="{FF2B5EF4-FFF2-40B4-BE49-F238E27FC236}">
                  <a16:creationId xmlns:a16="http://schemas.microsoft.com/office/drawing/2014/main" id="{00000000-0008-0000-0100-00004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8</xdr:row>
          <xdr:rowOff>47625</xdr:rowOff>
        </xdr:from>
        <xdr:to>
          <xdr:col>14</xdr:col>
          <xdr:colOff>847725</xdr:colOff>
          <xdr:row>28</xdr:row>
          <xdr:rowOff>219075</xdr:rowOff>
        </xdr:to>
        <xdr:sp macro="" textlink="">
          <xdr:nvSpPr>
            <xdr:cNvPr id="3397" name="Button 325" hidden="1">
              <a:extLst>
                <a:ext uri="{63B3BB69-23CF-44E3-9099-C40C66FF867C}">
                  <a14:compatExt spid="_x0000_s3397"/>
                </a:ext>
                <a:ext uri="{FF2B5EF4-FFF2-40B4-BE49-F238E27FC236}">
                  <a16:creationId xmlns:a16="http://schemas.microsoft.com/office/drawing/2014/main" id="{00000000-0008-0000-0100-00004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9</xdr:row>
          <xdr:rowOff>47625</xdr:rowOff>
        </xdr:from>
        <xdr:to>
          <xdr:col>14</xdr:col>
          <xdr:colOff>847725</xdr:colOff>
          <xdr:row>29</xdr:row>
          <xdr:rowOff>219075</xdr:rowOff>
        </xdr:to>
        <xdr:sp macro="" textlink="">
          <xdr:nvSpPr>
            <xdr:cNvPr id="3398" name="Button 326" hidden="1">
              <a:extLst>
                <a:ext uri="{63B3BB69-23CF-44E3-9099-C40C66FF867C}">
                  <a14:compatExt spid="_x0000_s3398"/>
                </a:ext>
                <a:ext uri="{FF2B5EF4-FFF2-40B4-BE49-F238E27FC236}">
                  <a16:creationId xmlns:a16="http://schemas.microsoft.com/office/drawing/2014/main" id="{00000000-0008-0000-0100-00004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1</xdr:row>
          <xdr:rowOff>47625</xdr:rowOff>
        </xdr:from>
        <xdr:to>
          <xdr:col>14</xdr:col>
          <xdr:colOff>847725</xdr:colOff>
          <xdr:row>31</xdr:row>
          <xdr:rowOff>219075</xdr:rowOff>
        </xdr:to>
        <xdr:sp macro="" textlink="">
          <xdr:nvSpPr>
            <xdr:cNvPr id="3399" name="Button 327" hidden="1">
              <a:extLst>
                <a:ext uri="{63B3BB69-23CF-44E3-9099-C40C66FF867C}">
                  <a14:compatExt spid="_x0000_s3399"/>
                </a:ext>
                <a:ext uri="{FF2B5EF4-FFF2-40B4-BE49-F238E27FC236}">
                  <a16:creationId xmlns:a16="http://schemas.microsoft.com/office/drawing/2014/main" id="{00000000-0008-0000-0100-00004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2</xdr:row>
          <xdr:rowOff>47625</xdr:rowOff>
        </xdr:from>
        <xdr:to>
          <xdr:col>14</xdr:col>
          <xdr:colOff>847725</xdr:colOff>
          <xdr:row>32</xdr:row>
          <xdr:rowOff>219075</xdr:rowOff>
        </xdr:to>
        <xdr:sp macro="" textlink="">
          <xdr:nvSpPr>
            <xdr:cNvPr id="3400" name="Button 328" hidden="1">
              <a:extLst>
                <a:ext uri="{63B3BB69-23CF-44E3-9099-C40C66FF867C}">
                  <a14:compatExt spid="_x0000_s3400"/>
                </a:ext>
                <a:ext uri="{FF2B5EF4-FFF2-40B4-BE49-F238E27FC236}">
                  <a16:creationId xmlns:a16="http://schemas.microsoft.com/office/drawing/2014/main" id="{00000000-0008-0000-0100-00004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3</xdr:row>
          <xdr:rowOff>47625</xdr:rowOff>
        </xdr:from>
        <xdr:to>
          <xdr:col>14</xdr:col>
          <xdr:colOff>847725</xdr:colOff>
          <xdr:row>33</xdr:row>
          <xdr:rowOff>219075</xdr:rowOff>
        </xdr:to>
        <xdr:sp macro="" textlink="">
          <xdr:nvSpPr>
            <xdr:cNvPr id="3401" name="Button 329" hidden="1">
              <a:extLst>
                <a:ext uri="{63B3BB69-23CF-44E3-9099-C40C66FF867C}">
                  <a14:compatExt spid="_x0000_s3401"/>
                </a:ext>
                <a:ext uri="{FF2B5EF4-FFF2-40B4-BE49-F238E27FC236}">
                  <a16:creationId xmlns:a16="http://schemas.microsoft.com/office/drawing/2014/main" id="{00000000-0008-0000-0100-00004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04775</xdr:colOff>
          <xdr:row>34</xdr:row>
          <xdr:rowOff>47625</xdr:rowOff>
        </xdr:from>
        <xdr:to>
          <xdr:col>14</xdr:col>
          <xdr:colOff>838200</xdr:colOff>
          <xdr:row>34</xdr:row>
          <xdr:rowOff>228600</xdr:rowOff>
        </xdr:to>
        <xdr:sp macro="" textlink="">
          <xdr:nvSpPr>
            <xdr:cNvPr id="3402" name="Button 330" hidden="1">
              <a:extLst>
                <a:ext uri="{63B3BB69-23CF-44E3-9099-C40C66FF867C}">
                  <a14:compatExt spid="_x0000_s3402"/>
                </a:ext>
                <a:ext uri="{FF2B5EF4-FFF2-40B4-BE49-F238E27FC236}">
                  <a16:creationId xmlns:a16="http://schemas.microsoft.com/office/drawing/2014/main" id="{00000000-0008-0000-0100-00004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33350</xdr:colOff>
          <xdr:row>36</xdr:row>
          <xdr:rowOff>19050</xdr:rowOff>
        </xdr:from>
        <xdr:to>
          <xdr:col>15</xdr:col>
          <xdr:colOff>857250</xdr:colOff>
          <xdr:row>37</xdr:row>
          <xdr:rowOff>219075</xdr:rowOff>
        </xdr:to>
        <xdr:sp macro="" textlink="">
          <xdr:nvSpPr>
            <xdr:cNvPr id="3403" name="Button 331" hidden="1">
              <a:extLst>
                <a:ext uri="{63B3BB69-23CF-44E3-9099-C40C66FF867C}">
                  <a14:compatExt spid="_x0000_s3403"/>
                </a:ext>
                <a:ext uri="{FF2B5EF4-FFF2-40B4-BE49-F238E27FC236}">
                  <a16:creationId xmlns:a16="http://schemas.microsoft.com/office/drawing/2014/main" id="{00000000-0008-0000-0100-00004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18</xdr:row>
          <xdr:rowOff>47625</xdr:rowOff>
        </xdr:from>
        <xdr:to>
          <xdr:col>15</xdr:col>
          <xdr:colOff>847725</xdr:colOff>
          <xdr:row>18</xdr:row>
          <xdr:rowOff>209550</xdr:rowOff>
        </xdr:to>
        <xdr:sp macro="" textlink="">
          <xdr:nvSpPr>
            <xdr:cNvPr id="3404" name="Button 332" hidden="1">
              <a:extLst>
                <a:ext uri="{63B3BB69-23CF-44E3-9099-C40C66FF867C}">
                  <a14:compatExt spid="_x0000_s3404"/>
                </a:ext>
                <a:ext uri="{FF2B5EF4-FFF2-40B4-BE49-F238E27FC236}">
                  <a16:creationId xmlns:a16="http://schemas.microsoft.com/office/drawing/2014/main" id="{00000000-0008-0000-0100-00004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19</xdr:row>
          <xdr:rowOff>47625</xdr:rowOff>
        </xdr:from>
        <xdr:to>
          <xdr:col>15</xdr:col>
          <xdr:colOff>847725</xdr:colOff>
          <xdr:row>19</xdr:row>
          <xdr:rowOff>209550</xdr:rowOff>
        </xdr:to>
        <xdr:sp macro="" textlink="">
          <xdr:nvSpPr>
            <xdr:cNvPr id="3405" name="Button 333" hidden="1">
              <a:extLst>
                <a:ext uri="{63B3BB69-23CF-44E3-9099-C40C66FF867C}">
                  <a14:compatExt spid="_x0000_s3405"/>
                </a:ext>
                <a:ext uri="{FF2B5EF4-FFF2-40B4-BE49-F238E27FC236}">
                  <a16:creationId xmlns:a16="http://schemas.microsoft.com/office/drawing/2014/main" id="{00000000-0008-0000-0100-00004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0</xdr:row>
          <xdr:rowOff>47625</xdr:rowOff>
        </xdr:from>
        <xdr:to>
          <xdr:col>15</xdr:col>
          <xdr:colOff>847725</xdr:colOff>
          <xdr:row>20</xdr:row>
          <xdr:rowOff>209550</xdr:rowOff>
        </xdr:to>
        <xdr:sp macro="" textlink="">
          <xdr:nvSpPr>
            <xdr:cNvPr id="3406" name="Button 334" hidden="1">
              <a:extLst>
                <a:ext uri="{63B3BB69-23CF-44E3-9099-C40C66FF867C}">
                  <a14:compatExt spid="_x0000_s3406"/>
                </a:ext>
                <a:ext uri="{FF2B5EF4-FFF2-40B4-BE49-F238E27FC236}">
                  <a16:creationId xmlns:a16="http://schemas.microsoft.com/office/drawing/2014/main" id="{00000000-0008-0000-0100-00004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1</xdr:row>
          <xdr:rowOff>47625</xdr:rowOff>
        </xdr:from>
        <xdr:to>
          <xdr:col>15</xdr:col>
          <xdr:colOff>847725</xdr:colOff>
          <xdr:row>21</xdr:row>
          <xdr:rowOff>209550</xdr:rowOff>
        </xdr:to>
        <xdr:sp macro="" textlink="">
          <xdr:nvSpPr>
            <xdr:cNvPr id="3407" name="Button 335" hidden="1">
              <a:extLst>
                <a:ext uri="{63B3BB69-23CF-44E3-9099-C40C66FF867C}">
                  <a14:compatExt spid="_x0000_s3407"/>
                </a:ext>
                <a:ext uri="{FF2B5EF4-FFF2-40B4-BE49-F238E27FC236}">
                  <a16:creationId xmlns:a16="http://schemas.microsoft.com/office/drawing/2014/main" id="{00000000-0008-0000-0100-00004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2</xdr:row>
          <xdr:rowOff>47625</xdr:rowOff>
        </xdr:from>
        <xdr:to>
          <xdr:col>15</xdr:col>
          <xdr:colOff>847725</xdr:colOff>
          <xdr:row>22</xdr:row>
          <xdr:rowOff>209550</xdr:rowOff>
        </xdr:to>
        <xdr:sp macro="" textlink="">
          <xdr:nvSpPr>
            <xdr:cNvPr id="3408" name="Button 336" hidden="1">
              <a:extLst>
                <a:ext uri="{63B3BB69-23CF-44E3-9099-C40C66FF867C}">
                  <a14:compatExt spid="_x0000_s3408"/>
                </a:ext>
                <a:ext uri="{FF2B5EF4-FFF2-40B4-BE49-F238E27FC236}">
                  <a16:creationId xmlns:a16="http://schemas.microsoft.com/office/drawing/2014/main" id="{00000000-0008-0000-0100-00005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3</xdr:row>
          <xdr:rowOff>47625</xdr:rowOff>
        </xdr:from>
        <xdr:to>
          <xdr:col>15</xdr:col>
          <xdr:colOff>847725</xdr:colOff>
          <xdr:row>23</xdr:row>
          <xdr:rowOff>219075</xdr:rowOff>
        </xdr:to>
        <xdr:sp macro="" textlink="">
          <xdr:nvSpPr>
            <xdr:cNvPr id="3409" name="Button 337" hidden="1">
              <a:extLst>
                <a:ext uri="{63B3BB69-23CF-44E3-9099-C40C66FF867C}">
                  <a14:compatExt spid="_x0000_s3409"/>
                </a:ext>
                <a:ext uri="{FF2B5EF4-FFF2-40B4-BE49-F238E27FC236}">
                  <a16:creationId xmlns:a16="http://schemas.microsoft.com/office/drawing/2014/main" id="{00000000-0008-0000-0100-00005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4</xdr:row>
          <xdr:rowOff>47625</xdr:rowOff>
        </xdr:from>
        <xdr:to>
          <xdr:col>15</xdr:col>
          <xdr:colOff>847725</xdr:colOff>
          <xdr:row>24</xdr:row>
          <xdr:rowOff>219075</xdr:rowOff>
        </xdr:to>
        <xdr:sp macro="" textlink="">
          <xdr:nvSpPr>
            <xdr:cNvPr id="3410" name="Button 338" hidden="1">
              <a:extLst>
                <a:ext uri="{63B3BB69-23CF-44E3-9099-C40C66FF867C}">
                  <a14:compatExt spid="_x0000_s3410"/>
                </a:ext>
                <a:ext uri="{FF2B5EF4-FFF2-40B4-BE49-F238E27FC236}">
                  <a16:creationId xmlns:a16="http://schemas.microsoft.com/office/drawing/2014/main" id="{00000000-0008-0000-0100-00005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5</xdr:row>
          <xdr:rowOff>47625</xdr:rowOff>
        </xdr:from>
        <xdr:to>
          <xdr:col>15</xdr:col>
          <xdr:colOff>847725</xdr:colOff>
          <xdr:row>25</xdr:row>
          <xdr:rowOff>219075</xdr:rowOff>
        </xdr:to>
        <xdr:sp macro="" textlink="">
          <xdr:nvSpPr>
            <xdr:cNvPr id="3411" name="Button 339" hidden="1">
              <a:extLst>
                <a:ext uri="{63B3BB69-23CF-44E3-9099-C40C66FF867C}">
                  <a14:compatExt spid="_x0000_s3411"/>
                </a:ext>
                <a:ext uri="{FF2B5EF4-FFF2-40B4-BE49-F238E27FC236}">
                  <a16:creationId xmlns:a16="http://schemas.microsoft.com/office/drawing/2014/main" id="{00000000-0008-0000-0100-00005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6</xdr:row>
          <xdr:rowOff>47625</xdr:rowOff>
        </xdr:from>
        <xdr:to>
          <xdr:col>15</xdr:col>
          <xdr:colOff>847725</xdr:colOff>
          <xdr:row>26</xdr:row>
          <xdr:rowOff>219075</xdr:rowOff>
        </xdr:to>
        <xdr:sp macro="" textlink="">
          <xdr:nvSpPr>
            <xdr:cNvPr id="3412" name="Button 340" hidden="1">
              <a:extLst>
                <a:ext uri="{63B3BB69-23CF-44E3-9099-C40C66FF867C}">
                  <a14:compatExt spid="_x0000_s3412"/>
                </a:ext>
                <a:ext uri="{FF2B5EF4-FFF2-40B4-BE49-F238E27FC236}">
                  <a16:creationId xmlns:a16="http://schemas.microsoft.com/office/drawing/2014/main" id="{00000000-0008-0000-0100-00005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7</xdr:row>
          <xdr:rowOff>47625</xdr:rowOff>
        </xdr:from>
        <xdr:to>
          <xdr:col>15</xdr:col>
          <xdr:colOff>847725</xdr:colOff>
          <xdr:row>27</xdr:row>
          <xdr:rowOff>219075</xdr:rowOff>
        </xdr:to>
        <xdr:sp macro="" textlink="">
          <xdr:nvSpPr>
            <xdr:cNvPr id="3413" name="Button 341" hidden="1">
              <a:extLst>
                <a:ext uri="{63B3BB69-23CF-44E3-9099-C40C66FF867C}">
                  <a14:compatExt spid="_x0000_s3413"/>
                </a:ext>
                <a:ext uri="{FF2B5EF4-FFF2-40B4-BE49-F238E27FC236}">
                  <a16:creationId xmlns:a16="http://schemas.microsoft.com/office/drawing/2014/main" id="{00000000-0008-0000-0100-00005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8</xdr:row>
          <xdr:rowOff>47625</xdr:rowOff>
        </xdr:from>
        <xdr:to>
          <xdr:col>15</xdr:col>
          <xdr:colOff>847725</xdr:colOff>
          <xdr:row>28</xdr:row>
          <xdr:rowOff>219075</xdr:rowOff>
        </xdr:to>
        <xdr:sp macro="" textlink="">
          <xdr:nvSpPr>
            <xdr:cNvPr id="3414" name="Button 342" hidden="1">
              <a:extLst>
                <a:ext uri="{63B3BB69-23CF-44E3-9099-C40C66FF867C}">
                  <a14:compatExt spid="_x0000_s3414"/>
                </a:ext>
                <a:ext uri="{FF2B5EF4-FFF2-40B4-BE49-F238E27FC236}">
                  <a16:creationId xmlns:a16="http://schemas.microsoft.com/office/drawing/2014/main" id="{00000000-0008-0000-0100-00005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9</xdr:row>
          <xdr:rowOff>47625</xdr:rowOff>
        </xdr:from>
        <xdr:to>
          <xdr:col>15</xdr:col>
          <xdr:colOff>847725</xdr:colOff>
          <xdr:row>29</xdr:row>
          <xdr:rowOff>219075</xdr:rowOff>
        </xdr:to>
        <xdr:sp macro="" textlink="">
          <xdr:nvSpPr>
            <xdr:cNvPr id="3415" name="Button 343" hidden="1">
              <a:extLst>
                <a:ext uri="{63B3BB69-23CF-44E3-9099-C40C66FF867C}">
                  <a14:compatExt spid="_x0000_s3415"/>
                </a:ext>
                <a:ext uri="{FF2B5EF4-FFF2-40B4-BE49-F238E27FC236}">
                  <a16:creationId xmlns:a16="http://schemas.microsoft.com/office/drawing/2014/main" id="{00000000-0008-0000-0100-00005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31</xdr:row>
          <xdr:rowOff>47625</xdr:rowOff>
        </xdr:from>
        <xdr:to>
          <xdr:col>15</xdr:col>
          <xdr:colOff>847725</xdr:colOff>
          <xdr:row>31</xdr:row>
          <xdr:rowOff>219075</xdr:rowOff>
        </xdr:to>
        <xdr:sp macro="" textlink="">
          <xdr:nvSpPr>
            <xdr:cNvPr id="3416" name="Button 344" hidden="1">
              <a:extLst>
                <a:ext uri="{63B3BB69-23CF-44E3-9099-C40C66FF867C}">
                  <a14:compatExt spid="_x0000_s3416"/>
                </a:ext>
                <a:ext uri="{FF2B5EF4-FFF2-40B4-BE49-F238E27FC236}">
                  <a16:creationId xmlns:a16="http://schemas.microsoft.com/office/drawing/2014/main" id="{00000000-0008-0000-0100-00005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32</xdr:row>
          <xdr:rowOff>47625</xdr:rowOff>
        </xdr:from>
        <xdr:to>
          <xdr:col>15</xdr:col>
          <xdr:colOff>847725</xdr:colOff>
          <xdr:row>32</xdr:row>
          <xdr:rowOff>219075</xdr:rowOff>
        </xdr:to>
        <xdr:sp macro="" textlink="">
          <xdr:nvSpPr>
            <xdr:cNvPr id="3417" name="Button 345" hidden="1">
              <a:extLst>
                <a:ext uri="{63B3BB69-23CF-44E3-9099-C40C66FF867C}">
                  <a14:compatExt spid="_x0000_s3417"/>
                </a:ext>
                <a:ext uri="{FF2B5EF4-FFF2-40B4-BE49-F238E27FC236}">
                  <a16:creationId xmlns:a16="http://schemas.microsoft.com/office/drawing/2014/main" id="{00000000-0008-0000-0100-00005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04775</xdr:colOff>
          <xdr:row>34</xdr:row>
          <xdr:rowOff>47625</xdr:rowOff>
        </xdr:from>
        <xdr:to>
          <xdr:col>15</xdr:col>
          <xdr:colOff>838200</xdr:colOff>
          <xdr:row>34</xdr:row>
          <xdr:rowOff>228600</xdr:rowOff>
        </xdr:to>
        <xdr:sp macro="" textlink="">
          <xdr:nvSpPr>
            <xdr:cNvPr id="3419" name="Button 347" hidden="1">
              <a:extLst>
                <a:ext uri="{63B3BB69-23CF-44E3-9099-C40C66FF867C}">
                  <a14:compatExt spid="_x0000_s3419"/>
                </a:ext>
                <a:ext uri="{FF2B5EF4-FFF2-40B4-BE49-F238E27FC236}">
                  <a16:creationId xmlns:a16="http://schemas.microsoft.com/office/drawing/2014/main" id="{00000000-0008-0000-0100-00005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33350</xdr:colOff>
          <xdr:row>36</xdr:row>
          <xdr:rowOff>19050</xdr:rowOff>
        </xdr:from>
        <xdr:to>
          <xdr:col>16</xdr:col>
          <xdr:colOff>857250</xdr:colOff>
          <xdr:row>37</xdr:row>
          <xdr:rowOff>219075</xdr:rowOff>
        </xdr:to>
        <xdr:sp macro="" textlink="">
          <xdr:nvSpPr>
            <xdr:cNvPr id="3420" name="Button 348" hidden="1">
              <a:extLst>
                <a:ext uri="{63B3BB69-23CF-44E3-9099-C40C66FF867C}">
                  <a14:compatExt spid="_x0000_s3420"/>
                </a:ext>
                <a:ext uri="{FF2B5EF4-FFF2-40B4-BE49-F238E27FC236}">
                  <a16:creationId xmlns:a16="http://schemas.microsoft.com/office/drawing/2014/main" id="{00000000-0008-0000-0100-00005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18</xdr:row>
          <xdr:rowOff>47625</xdr:rowOff>
        </xdr:from>
        <xdr:to>
          <xdr:col>16</xdr:col>
          <xdr:colOff>847725</xdr:colOff>
          <xdr:row>18</xdr:row>
          <xdr:rowOff>209550</xdr:rowOff>
        </xdr:to>
        <xdr:sp macro="" textlink="">
          <xdr:nvSpPr>
            <xdr:cNvPr id="3421" name="Button 349" hidden="1">
              <a:extLst>
                <a:ext uri="{63B3BB69-23CF-44E3-9099-C40C66FF867C}">
                  <a14:compatExt spid="_x0000_s3421"/>
                </a:ext>
                <a:ext uri="{FF2B5EF4-FFF2-40B4-BE49-F238E27FC236}">
                  <a16:creationId xmlns:a16="http://schemas.microsoft.com/office/drawing/2014/main" id="{00000000-0008-0000-0100-00005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19</xdr:row>
          <xdr:rowOff>47625</xdr:rowOff>
        </xdr:from>
        <xdr:to>
          <xdr:col>16</xdr:col>
          <xdr:colOff>847725</xdr:colOff>
          <xdr:row>19</xdr:row>
          <xdr:rowOff>209550</xdr:rowOff>
        </xdr:to>
        <xdr:sp macro="" textlink="">
          <xdr:nvSpPr>
            <xdr:cNvPr id="3422" name="Button 350" hidden="1">
              <a:extLst>
                <a:ext uri="{63B3BB69-23CF-44E3-9099-C40C66FF867C}">
                  <a14:compatExt spid="_x0000_s3422"/>
                </a:ext>
                <a:ext uri="{FF2B5EF4-FFF2-40B4-BE49-F238E27FC236}">
                  <a16:creationId xmlns:a16="http://schemas.microsoft.com/office/drawing/2014/main" id="{00000000-0008-0000-0100-00005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0</xdr:row>
          <xdr:rowOff>47625</xdr:rowOff>
        </xdr:from>
        <xdr:to>
          <xdr:col>16</xdr:col>
          <xdr:colOff>847725</xdr:colOff>
          <xdr:row>20</xdr:row>
          <xdr:rowOff>209550</xdr:rowOff>
        </xdr:to>
        <xdr:sp macro="" textlink="">
          <xdr:nvSpPr>
            <xdr:cNvPr id="3423" name="Button 351" hidden="1">
              <a:extLst>
                <a:ext uri="{63B3BB69-23CF-44E3-9099-C40C66FF867C}">
                  <a14:compatExt spid="_x0000_s3423"/>
                </a:ext>
                <a:ext uri="{FF2B5EF4-FFF2-40B4-BE49-F238E27FC236}">
                  <a16:creationId xmlns:a16="http://schemas.microsoft.com/office/drawing/2014/main" id="{00000000-0008-0000-0100-00005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1</xdr:row>
          <xdr:rowOff>47625</xdr:rowOff>
        </xdr:from>
        <xdr:to>
          <xdr:col>16</xdr:col>
          <xdr:colOff>847725</xdr:colOff>
          <xdr:row>21</xdr:row>
          <xdr:rowOff>209550</xdr:rowOff>
        </xdr:to>
        <xdr:sp macro="" textlink="">
          <xdr:nvSpPr>
            <xdr:cNvPr id="3424" name="Button 352" hidden="1">
              <a:extLst>
                <a:ext uri="{63B3BB69-23CF-44E3-9099-C40C66FF867C}">
                  <a14:compatExt spid="_x0000_s3424"/>
                </a:ext>
                <a:ext uri="{FF2B5EF4-FFF2-40B4-BE49-F238E27FC236}">
                  <a16:creationId xmlns:a16="http://schemas.microsoft.com/office/drawing/2014/main" id="{00000000-0008-0000-0100-00006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2</xdr:row>
          <xdr:rowOff>47625</xdr:rowOff>
        </xdr:from>
        <xdr:to>
          <xdr:col>16</xdr:col>
          <xdr:colOff>847725</xdr:colOff>
          <xdr:row>22</xdr:row>
          <xdr:rowOff>209550</xdr:rowOff>
        </xdr:to>
        <xdr:sp macro="" textlink="">
          <xdr:nvSpPr>
            <xdr:cNvPr id="3425" name="Button 353" hidden="1">
              <a:extLst>
                <a:ext uri="{63B3BB69-23CF-44E3-9099-C40C66FF867C}">
                  <a14:compatExt spid="_x0000_s3425"/>
                </a:ext>
                <a:ext uri="{FF2B5EF4-FFF2-40B4-BE49-F238E27FC236}">
                  <a16:creationId xmlns:a16="http://schemas.microsoft.com/office/drawing/2014/main" id="{00000000-0008-0000-0100-00006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3</xdr:row>
          <xdr:rowOff>47625</xdr:rowOff>
        </xdr:from>
        <xdr:to>
          <xdr:col>16</xdr:col>
          <xdr:colOff>847725</xdr:colOff>
          <xdr:row>23</xdr:row>
          <xdr:rowOff>219075</xdr:rowOff>
        </xdr:to>
        <xdr:sp macro="" textlink="">
          <xdr:nvSpPr>
            <xdr:cNvPr id="3426" name="Button 354" hidden="1">
              <a:extLst>
                <a:ext uri="{63B3BB69-23CF-44E3-9099-C40C66FF867C}">
                  <a14:compatExt spid="_x0000_s3426"/>
                </a:ext>
                <a:ext uri="{FF2B5EF4-FFF2-40B4-BE49-F238E27FC236}">
                  <a16:creationId xmlns:a16="http://schemas.microsoft.com/office/drawing/2014/main" id="{00000000-0008-0000-0100-00006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4</xdr:row>
          <xdr:rowOff>47625</xdr:rowOff>
        </xdr:from>
        <xdr:to>
          <xdr:col>16</xdr:col>
          <xdr:colOff>847725</xdr:colOff>
          <xdr:row>24</xdr:row>
          <xdr:rowOff>219075</xdr:rowOff>
        </xdr:to>
        <xdr:sp macro="" textlink="">
          <xdr:nvSpPr>
            <xdr:cNvPr id="3427" name="Button 355" hidden="1">
              <a:extLst>
                <a:ext uri="{63B3BB69-23CF-44E3-9099-C40C66FF867C}">
                  <a14:compatExt spid="_x0000_s3427"/>
                </a:ext>
                <a:ext uri="{FF2B5EF4-FFF2-40B4-BE49-F238E27FC236}">
                  <a16:creationId xmlns:a16="http://schemas.microsoft.com/office/drawing/2014/main" id="{00000000-0008-0000-0100-00006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5</xdr:row>
          <xdr:rowOff>47625</xdr:rowOff>
        </xdr:from>
        <xdr:to>
          <xdr:col>16</xdr:col>
          <xdr:colOff>847725</xdr:colOff>
          <xdr:row>25</xdr:row>
          <xdr:rowOff>219075</xdr:rowOff>
        </xdr:to>
        <xdr:sp macro="" textlink="">
          <xdr:nvSpPr>
            <xdr:cNvPr id="3428" name="Button 356" hidden="1">
              <a:extLst>
                <a:ext uri="{63B3BB69-23CF-44E3-9099-C40C66FF867C}">
                  <a14:compatExt spid="_x0000_s3428"/>
                </a:ext>
                <a:ext uri="{FF2B5EF4-FFF2-40B4-BE49-F238E27FC236}">
                  <a16:creationId xmlns:a16="http://schemas.microsoft.com/office/drawing/2014/main" id="{00000000-0008-0000-0100-00006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6</xdr:row>
          <xdr:rowOff>47625</xdr:rowOff>
        </xdr:from>
        <xdr:to>
          <xdr:col>16</xdr:col>
          <xdr:colOff>847725</xdr:colOff>
          <xdr:row>26</xdr:row>
          <xdr:rowOff>219075</xdr:rowOff>
        </xdr:to>
        <xdr:sp macro="" textlink="">
          <xdr:nvSpPr>
            <xdr:cNvPr id="3429" name="Button 357" hidden="1">
              <a:extLst>
                <a:ext uri="{63B3BB69-23CF-44E3-9099-C40C66FF867C}">
                  <a14:compatExt spid="_x0000_s3429"/>
                </a:ext>
                <a:ext uri="{FF2B5EF4-FFF2-40B4-BE49-F238E27FC236}">
                  <a16:creationId xmlns:a16="http://schemas.microsoft.com/office/drawing/2014/main" id="{00000000-0008-0000-0100-00006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7</xdr:row>
          <xdr:rowOff>47625</xdr:rowOff>
        </xdr:from>
        <xdr:to>
          <xdr:col>16</xdr:col>
          <xdr:colOff>847725</xdr:colOff>
          <xdr:row>27</xdr:row>
          <xdr:rowOff>219075</xdr:rowOff>
        </xdr:to>
        <xdr:sp macro="" textlink="">
          <xdr:nvSpPr>
            <xdr:cNvPr id="3430" name="Button 358" hidden="1">
              <a:extLst>
                <a:ext uri="{63B3BB69-23CF-44E3-9099-C40C66FF867C}">
                  <a14:compatExt spid="_x0000_s3430"/>
                </a:ext>
                <a:ext uri="{FF2B5EF4-FFF2-40B4-BE49-F238E27FC236}">
                  <a16:creationId xmlns:a16="http://schemas.microsoft.com/office/drawing/2014/main" id="{00000000-0008-0000-0100-00006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8</xdr:row>
          <xdr:rowOff>47625</xdr:rowOff>
        </xdr:from>
        <xdr:to>
          <xdr:col>16</xdr:col>
          <xdr:colOff>847725</xdr:colOff>
          <xdr:row>28</xdr:row>
          <xdr:rowOff>219075</xdr:rowOff>
        </xdr:to>
        <xdr:sp macro="" textlink="">
          <xdr:nvSpPr>
            <xdr:cNvPr id="3431" name="Button 359" hidden="1">
              <a:extLst>
                <a:ext uri="{63B3BB69-23CF-44E3-9099-C40C66FF867C}">
                  <a14:compatExt spid="_x0000_s3431"/>
                </a:ext>
                <a:ext uri="{FF2B5EF4-FFF2-40B4-BE49-F238E27FC236}">
                  <a16:creationId xmlns:a16="http://schemas.microsoft.com/office/drawing/2014/main" id="{00000000-0008-0000-0100-00006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9</xdr:row>
          <xdr:rowOff>47625</xdr:rowOff>
        </xdr:from>
        <xdr:to>
          <xdr:col>16</xdr:col>
          <xdr:colOff>847725</xdr:colOff>
          <xdr:row>29</xdr:row>
          <xdr:rowOff>219075</xdr:rowOff>
        </xdr:to>
        <xdr:sp macro="" textlink="">
          <xdr:nvSpPr>
            <xdr:cNvPr id="3432" name="Button 360" hidden="1">
              <a:extLst>
                <a:ext uri="{63B3BB69-23CF-44E3-9099-C40C66FF867C}">
                  <a14:compatExt spid="_x0000_s3432"/>
                </a:ext>
                <a:ext uri="{FF2B5EF4-FFF2-40B4-BE49-F238E27FC236}">
                  <a16:creationId xmlns:a16="http://schemas.microsoft.com/office/drawing/2014/main" id="{00000000-0008-0000-0100-00006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31</xdr:row>
          <xdr:rowOff>47625</xdr:rowOff>
        </xdr:from>
        <xdr:to>
          <xdr:col>16</xdr:col>
          <xdr:colOff>847725</xdr:colOff>
          <xdr:row>31</xdr:row>
          <xdr:rowOff>219075</xdr:rowOff>
        </xdr:to>
        <xdr:sp macro="" textlink="">
          <xdr:nvSpPr>
            <xdr:cNvPr id="3433" name="Button 361" hidden="1">
              <a:extLst>
                <a:ext uri="{63B3BB69-23CF-44E3-9099-C40C66FF867C}">
                  <a14:compatExt spid="_x0000_s3433"/>
                </a:ext>
                <a:ext uri="{FF2B5EF4-FFF2-40B4-BE49-F238E27FC236}">
                  <a16:creationId xmlns:a16="http://schemas.microsoft.com/office/drawing/2014/main" id="{00000000-0008-0000-0100-00006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32</xdr:row>
          <xdr:rowOff>47625</xdr:rowOff>
        </xdr:from>
        <xdr:to>
          <xdr:col>16</xdr:col>
          <xdr:colOff>847725</xdr:colOff>
          <xdr:row>32</xdr:row>
          <xdr:rowOff>219075</xdr:rowOff>
        </xdr:to>
        <xdr:sp macro="" textlink="">
          <xdr:nvSpPr>
            <xdr:cNvPr id="3434" name="Button 362" hidden="1">
              <a:extLst>
                <a:ext uri="{63B3BB69-23CF-44E3-9099-C40C66FF867C}">
                  <a14:compatExt spid="_x0000_s3434"/>
                </a:ext>
                <a:ext uri="{FF2B5EF4-FFF2-40B4-BE49-F238E27FC236}">
                  <a16:creationId xmlns:a16="http://schemas.microsoft.com/office/drawing/2014/main" id="{00000000-0008-0000-0100-00006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04775</xdr:colOff>
          <xdr:row>34</xdr:row>
          <xdr:rowOff>47625</xdr:rowOff>
        </xdr:from>
        <xdr:to>
          <xdr:col>16</xdr:col>
          <xdr:colOff>838200</xdr:colOff>
          <xdr:row>34</xdr:row>
          <xdr:rowOff>228600</xdr:rowOff>
        </xdr:to>
        <xdr:sp macro="" textlink="">
          <xdr:nvSpPr>
            <xdr:cNvPr id="3436" name="Button 364" hidden="1">
              <a:extLst>
                <a:ext uri="{63B3BB69-23CF-44E3-9099-C40C66FF867C}">
                  <a14:compatExt spid="_x0000_s3436"/>
                </a:ext>
                <a:ext uri="{FF2B5EF4-FFF2-40B4-BE49-F238E27FC236}">
                  <a16:creationId xmlns:a16="http://schemas.microsoft.com/office/drawing/2014/main" id="{00000000-0008-0000-0100-00006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33350</xdr:colOff>
          <xdr:row>36</xdr:row>
          <xdr:rowOff>19050</xdr:rowOff>
        </xdr:from>
        <xdr:to>
          <xdr:col>17</xdr:col>
          <xdr:colOff>857250</xdr:colOff>
          <xdr:row>37</xdr:row>
          <xdr:rowOff>219075</xdr:rowOff>
        </xdr:to>
        <xdr:sp macro="" textlink="">
          <xdr:nvSpPr>
            <xdr:cNvPr id="3437" name="Button 365" hidden="1">
              <a:extLst>
                <a:ext uri="{63B3BB69-23CF-44E3-9099-C40C66FF867C}">
                  <a14:compatExt spid="_x0000_s3437"/>
                </a:ext>
                <a:ext uri="{FF2B5EF4-FFF2-40B4-BE49-F238E27FC236}">
                  <a16:creationId xmlns:a16="http://schemas.microsoft.com/office/drawing/2014/main" id="{00000000-0008-0000-0100-00006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18</xdr:row>
          <xdr:rowOff>47625</xdr:rowOff>
        </xdr:from>
        <xdr:to>
          <xdr:col>17</xdr:col>
          <xdr:colOff>847725</xdr:colOff>
          <xdr:row>18</xdr:row>
          <xdr:rowOff>209550</xdr:rowOff>
        </xdr:to>
        <xdr:sp macro="" textlink="">
          <xdr:nvSpPr>
            <xdr:cNvPr id="3438" name="Button 366" hidden="1">
              <a:extLst>
                <a:ext uri="{63B3BB69-23CF-44E3-9099-C40C66FF867C}">
                  <a14:compatExt spid="_x0000_s3438"/>
                </a:ext>
                <a:ext uri="{FF2B5EF4-FFF2-40B4-BE49-F238E27FC236}">
                  <a16:creationId xmlns:a16="http://schemas.microsoft.com/office/drawing/2014/main" id="{00000000-0008-0000-0100-00006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19</xdr:row>
          <xdr:rowOff>47625</xdr:rowOff>
        </xdr:from>
        <xdr:to>
          <xdr:col>17</xdr:col>
          <xdr:colOff>847725</xdr:colOff>
          <xdr:row>19</xdr:row>
          <xdr:rowOff>209550</xdr:rowOff>
        </xdr:to>
        <xdr:sp macro="" textlink="">
          <xdr:nvSpPr>
            <xdr:cNvPr id="3439" name="Button 367" hidden="1">
              <a:extLst>
                <a:ext uri="{63B3BB69-23CF-44E3-9099-C40C66FF867C}">
                  <a14:compatExt spid="_x0000_s3439"/>
                </a:ext>
                <a:ext uri="{FF2B5EF4-FFF2-40B4-BE49-F238E27FC236}">
                  <a16:creationId xmlns:a16="http://schemas.microsoft.com/office/drawing/2014/main" id="{00000000-0008-0000-0100-00006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0</xdr:row>
          <xdr:rowOff>47625</xdr:rowOff>
        </xdr:from>
        <xdr:to>
          <xdr:col>17</xdr:col>
          <xdr:colOff>847725</xdr:colOff>
          <xdr:row>20</xdr:row>
          <xdr:rowOff>209550</xdr:rowOff>
        </xdr:to>
        <xdr:sp macro="" textlink="">
          <xdr:nvSpPr>
            <xdr:cNvPr id="3440" name="Button 368" hidden="1">
              <a:extLst>
                <a:ext uri="{63B3BB69-23CF-44E3-9099-C40C66FF867C}">
                  <a14:compatExt spid="_x0000_s3440"/>
                </a:ext>
                <a:ext uri="{FF2B5EF4-FFF2-40B4-BE49-F238E27FC236}">
                  <a16:creationId xmlns:a16="http://schemas.microsoft.com/office/drawing/2014/main" id="{00000000-0008-0000-0100-00007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1</xdr:row>
          <xdr:rowOff>47625</xdr:rowOff>
        </xdr:from>
        <xdr:to>
          <xdr:col>17</xdr:col>
          <xdr:colOff>847725</xdr:colOff>
          <xdr:row>21</xdr:row>
          <xdr:rowOff>209550</xdr:rowOff>
        </xdr:to>
        <xdr:sp macro="" textlink="">
          <xdr:nvSpPr>
            <xdr:cNvPr id="3441" name="Button 369" hidden="1">
              <a:extLst>
                <a:ext uri="{63B3BB69-23CF-44E3-9099-C40C66FF867C}">
                  <a14:compatExt spid="_x0000_s3441"/>
                </a:ext>
                <a:ext uri="{FF2B5EF4-FFF2-40B4-BE49-F238E27FC236}">
                  <a16:creationId xmlns:a16="http://schemas.microsoft.com/office/drawing/2014/main" id="{00000000-0008-0000-0100-00007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2</xdr:row>
          <xdr:rowOff>47625</xdr:rowOff>
        </xdr:from>
        <xdr:to>
          <xdr:col>17</xdr:col>
          <xdr:colOff>847725</xdr:colOff>
          <xdr:row>22</xdr:row>
          <xdr:rowOff>209550</xdr:rowOff>
        </xdr:to>
        <xdr:sp macro="" textlink="">
          <xdr:nvSpPr>
            <xdr:cNvPr id="3442" name="Button 370" hidden="1">
              <a:extLst>
                <a:ext uri="{63B3BB69-23CF-44E3-9099-C40C66FF867C}">
                  <a14:compatExt spid="_x0000_s3442"/>
                </a:ext>
                <a:ext uri="{FF2B5EF4-FFF2-40B4-BE49-F238E27FC236}">
                  <a16:creationId xmlns:a16="http://schemas.microsoft.com/office/drawing/2014/main" id="{00000000-0008-0000-0100-00007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3</xdr:row>
          <xdr:rowOff>47625</xdr:rowOff>
        </xdr:from>
        <xdr:to>
          <xdr:col>17</xdr:col>
          <xdr:colOff>847725</xdr:colOff>
          <xdr:row>23</xdr:row>
          <xdr:rowOff>219075</xdr:rowOff>
        </xdr:to>
        <xdr:sp macro="" textlink="">
          <xdr:nvSpPr>
            <xdr:cNvPr id="3443" name="Button 371" hidden="1">
              <a:extLst>
                <a:ext uri="{63B3BB69-23CF-44E3-9099-C40C66FF867C}">
                  <a14:compatExt spid="_x0000_s3443"/>
                </a:ext>
                <a:ext uri="{FF2B5EF4-FFF2-40B4-BE49-F238E27FC236}">
                  <a16:creationId xmlns:a16="http://schemas.microsoft.com/office/drawing/2014/main" id="{00000000-0008-0000-0100-00007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4</xdr:row>
          <xdr:rowOff>47625</xdr:rowOff>
        </xdr:from>
        <xdr:to>
          <xdr:col>17</xdr:col>
          <xdr:colOff>847725</xdr:colOff>
          <xdr:row>24</xdr:row>
          <xdr:rowOff>219075</xdr:rowOff>
        </xdr:to>
        <xdr:sp macro="" textlink="">
          <xdr:nvSpPr>
            <xdr:cNvPr id="3444" name="Button 372" hidden="1">
              <a:extLst>
                <a:ext uri="{63B3BB69-23CF-44E3-9099-C40C66FF867C}">
                  <a14:compatExt spid="_x0000_s3444"/>
                </a:ext>
                <a:ext uri="{FF2B5EF4-FFF2-40B4-BE49-F238E27FC236}">
                  <a16:creationId xmlns:a16="http://schemas.microsoft.com/office/drawing/2014/main" id="{00000000-0008-0000-0100-00007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5</xdr:row>
          <xdr:rowOff>47625</xdr:rowOff>
        </xdr:from>
        <xdr:to>
          <xdr:col>17</xdr:col>
          <xdr:colOff>847725</xdr:colOff>
          <xdr:row>25</xdr:row>
          <xdr:rowOff>219075</xdr:rowOff>
        </xdr:to>
        <xdr:sp macro="" textlink="">
          <xdr:nvSpPr>
            <xdr:cNvPr id="3445" name="Button 373" hidden="1">
              <a:extLst>
                <a:ext uri="{63B3BB69-23CF-44E3-9099-C40C66FF867C}">
                  <a14:compatExt spid="_x0000_s3445"/>
                </a:ext>
                <a:ext uri="{FF2B5EF4-FFF2-40B4-BE49-F238E27FC236}">
                  <a16:creationId xmlns:a16="http://schemas.microsoft.com/office/drawing/2014/main" id="{00000000-0008-0000-0100-00007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6</xdr:row>
          <xdr:rowOff>47625</xdr:rowOff>
        </xdr:from>
        <xdr:to>
          <xdr:col>17</xdr:col>
          <xdr:colOff>847725</xdr:colOff>
          <xdr:row>26</xdr:row>
          <xdr:rowOff>219075</xdr:rowOff>
        </xdr:to>
        <xdr:sp macro="" textlink="">
          <xdr:nvSpPr>
            <xdr:cNvPr id="3446" name="Button 374" hidden="1">
              <a:extLst>
                <a:ext uri="{63B3BB69-23CF-44E3-9099-C40C66FF867C}">
                  <a14:compatExt spid="_x0000_s3446"/>
                </a:ext>
                <a:ext uri="{FF2B5EF4-FFF2-40B4-BE49-F238E27FC236}">
                  <a16:creationId xmlns:a16="http://schemas.microsoft.com/office/drawing/2014/main" id="{00000000-0008-0000-0100-00007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7</xdr:row>
          <xdr:rowOff>47625</xdr:rowOff>
        </xdr:from>
        <xdr:to>
          <xdr:col>17</xdr:col>
          <xdr:colOff>847725</xdr:colOff>
          <xdr:row>27</xdr:row>
          <xdr:rowOff>219075</xdr:rowOff>
        </xdr:to>
        <xdr:sp macro="" textlink="">
          <xdr:nvSpPr>
            <xdr:cNvPr id="3447" name="Button 375" hidden="1">
              <a:extLst>
                <a:ext uri="{63B3BB69-23CF-44E3-9099-C40C66FF867C}">
                  <a14:compatExt spid="_x0000_s3447"/>
                </a:ext>
                <a:ext uri="{FF2B5EF4-FFF2-40B4-BE49-F238E27FC236}">
                  <a16:creationId xmlns:a16="http://schemas.microsoft.com/office/drawing/2014/main" id="{00000000-0008-0000-0100-00007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8</xdr:row>
          <xdr:rowOff>47625</xdr:rowOff>
        </xdr:from>
        <xdr:to>
          <xdr:col>17</xdr:col>
          <xdr:colOff>847725</xdr:colOff>
          <xdr:row>28</xdr:row>
          <xdr:rowOff>219075</xdr:rowOff>
        </xdr:to>
        <xdr:sp macro="" textlink="">
          <xdr:nvSpPr>
            <xdr:cNvPr id="3448" name="Button 376" hidden="1">
              <a:extLst>
                <a:ext uri="{63B3BB69-23CF-44E3-9099-C40C66FF867C}">
                  <a14:compatExt spid="_x0000_s3448"/>
                </a:ext>
                <a:ext uri="{FF2B5EF4-FFF2-40B4-BE49-F238E27FC236}">
                  <a16:creationId xmlns:a16="http://schemas.microsoft.com/office/drawing/2014/main" id="{00000000-0008-0000-0100-00007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9</xdr:row>
          <xdr:rowOff>47625</xdr:rowOff>
        </xdr:from>
        <xdr:to>
          <xdr:col>17</xdr:col>
          <xdr:colOff>847725</xdr:colOff>
          <xdr:row>29</xdr:row>
          <xdr:rowOff>219075</xdr:rowOff>
        </xdr:to>
        <xdr:sp macro="" textlink="">
          <xdr:nvSpPr>
            <xdr:cNvPr id="3449" name="Button 377" hidden="1">
              <a:extLst>
                <a:ext uri="{63B3BB69-23CF-44E3-9099-C40C66FF867C}">
                  <a14:compatExt spid="_x0000_s3449"/>
                </a:ext>
                <a:ext uri="{FF2B5EF4-FFF2-40B4-BE49-F238E27FC236}">
                  <a16:creationId xmlns:a16="http://schemas.microsoft.com/office/drawing/2014/main" id="{00000000-0008-0000-0100-00007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31</xdr:row>
          <xdr:rowOff>47625</xdr:rowOff>
        </xdr:from>
        <xdr:to>
          <xdr:col>17</xdr:col>
          <xdr:colOff>847725</xdr:colOff>
          <xdr:row>31</xdr:row>
          <xdr:rowOff>219075</xdr:rowOff>
        </xdr:to>
        <xdr:sp macro="" textlink="">
          <xdr:nvSpPr>
            <xdr:cNvPr id="3450" name="Button 378" hidden="1">
              <a:extLst>
                <a:ext uri="{63B3BB69-23CF-44E3-9099-C40C66FF867C}">
                  <a14:compatExt spid="_x0000_s3450"/>
                </a:ext>
                <a:ext uri="{FF2B5EF4-FFF2-40B4-BE49-F238E27FC236}">
                  <a16:creationId xmlns:a16="http://schemas.microsoft.com/office/drawing/2014/main" id="{00000000-0008-0000-0100-00007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32</xdr:row>
          <xdr:rowOff>47625</xdr:rowOff>
        </xdr:from>
        <xdr:to>
          <xdr:col>17</xdr:col>
          <xdr:colOff>847725</xdr:colOff>
          <xdr:row>32</xdr:row>
          <xdr:rowOff>219075</xdr:rowOff>
        </xdr:to>
        <xdr:sp macro="" textlink="">
          <xdr:nvSpPr>
            <xdr:cNvPr id="3451" name="Button 379" hidden="1">
              <a:extLst>
                <a:ext uri="{63B3BB69-23CF-44E3-9099-C40C66FF867C}">
                  <a14:compatExt spid="_x0000_s3451"/>
                </a:ext>
                <a:ext uri="{FF2B5EF4-FFF2-40B4-BE49-F238E27FC236}">
                  <a16:creationId xmlns:a16="http://schemas.microsoft.com/office/drawing/2014/main" id="{00000000-0008-0000-0100-00007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04775</xdr:colOff>
          <xdr:row>34</xdr:row>
          <xdr:rowOff>47625</xdr:rowOff>
        </xdr:from>
        <xdr:to>
          <xdr:col>17</xdr:col>
          <xdr:colOff>838200</xdr:colOff>
          <xdr:row>34</xdr:row>
          <xdr:rowOff>228600</xdr:rowOff>
        </xdr:to>
        <xdr:sp macro="" textlink="">
          <xdr:nvSpPr>
            <xdr:cNvPr id="3453" name="Button 381" hidden="1">
              <a:extLst>
                <a:ext uri="{63B3BB69-23CF-44E3-9099-C40C66FF867C}">
                  <a14:compatExt spid="_x0000_s3453"/>
                </a:ext>
                <a:ext uri="{FF2B5EF4-FFF2-40B4-BE49-F238E27FC236}">
                  <a16:creationId xmlns:a16="http://schemas.microsoft.com/office/drawing/2014/main" id="{00000000-0008-0000-0100-00007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33350</xdr:colOff>
          <xdr:row>36</xdr:row>
          <xdr:rowOff>19050</xdr:rowOff>
        </xdr:from>
        <xdr:to>
          <xdr:col>18</xdr:col>
          <xdr:colOff>857250</xdr:colOff>
          <xdr:row>37</xdr:row>
          <xdr:rowOff>219075</xdr:rowOff>
        </xdr:to>
        <xdr:sp macro="" textlink="">
          <xdr:nvSpPr>
            <xdr:cNvPr id="3454" name="Button 382" hidden="1">
              <a:extLst>
                <a:ext uri="{63B3BB69-23CF-44E3-9099-C40C66FF867C}">
                  <a14:compatExt spid="_x0000_s3454"/>
                </a:ext>
                <a:ext uri="{FF2B5EF4-FFF2-40B4-BE49-F238E27FC236}">
                  <a16:creationId xmlns:a16="http://schemas.microsoft.com/office/drawing/2014/main" id="{00000000-0008-0000-0100-00007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18</xdr:row>
          <xdr:rowOff>47625</xdr:rowOff>
        </xdr:from>
        <xdr:to>
          <xdr:col>18</xdr:col>
          <xdr:colOff>847725</xdr:colOff>
          <xdr:row>18</xdr:row>
          <xdr:rowOff>209550</xdr:rowOff>
        </xdr:to>
        <xdr:sp macro="" textlink="">
          <xdr:nvSpPr>
            <xdr:cNvPr id="3455" name="Button 383" hidden="1">
              <a:extLst>
                <a:ext uri="{63B3BB69-23CF-44E3-9099-C40C66FF867C}">
                  <a14:compatExt spid="_x0000_s3455"/>
                </a:ext>
                <a:ext uri="{FF2B5EF4-FFF2-40B4-BE49-F238E27FC236}">
                  <a16:creationId xmlns:a16="http://schemas.microsoft.com/office/drawing/2014/main" id="{00000000-0008-0000-0100-00007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19</xdr:row>
          <xdr:rowOff>47625</xdr:rowOff>
        </xdr:from>
        <xdr:to>
          <xdr:col>18</xdr:col>
          <xdr:colOff>847725</xdr:colOff>
          <xdr:row>19</xdr:row>
          <xdr:rowOff>209550</xdr:rowOff>
        </xdr:to>
        <xdr:sp macro="" textlink="">
          <xdr:nvSpPr>
            <xdr:cNvPr id="3456" name="Button 384" hidden="1">
              <a:extLst>
                <a:ext uri="{63B3BB69-23CF-44E3-9099-C40C66FF867C}">
                  <a14:compatExt spid="_x0000_s3456"/>
                </a:ext>
                <a:ext uri="{FF2B5EF4-FFF2-40B4-BE49-F238E27FC236}">
                  <a16:creationId xmlns:a16="http://schemas.microsoft.com/office/drawing/2014/main" id="{00000000-0008-0000-0100-00008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0</xdr:row>
          <xdr:rowOff>47625</xdr:rowOff>
        </xdr:from>
        <xdr:to>
          <xdr:col>18</xdr:col>
          <xdr:colOff>847725</xdr:colOff>
          <xdr:row>20</xdr:row>
          <xdr:rowOff>209550</xdr:rowOff>
        </xdr:to>
        <xdr:sp macro="" textlink="">
          <xdr:nvSpPr>
            <xdr:cNvPr id="3457" name="Button 385" hidden="1">
              <a:extLst>
                <a:ext uri="{63B3BB69-23CF-44E3-9099-C40C66FF867C}">
                  <a14:compatExt spid="_x0000_s3457"/>
                </a:ext>
                <a:ext uri="{FF2B5EF4-FFF2-40B4-BE49-F238E27FC236}">
                  <a16:creationId xmlns:a16="http://schemas.microsoft.com/office/drawing/2014/main" id="{00000000-0008-0000-0100-00008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1</xdr:row>
          <xdr:rowOff>47625</xdr:rowOff>
        </xdr:from>
        <xdr:to>
          <xdr:col>18</xdr:col>
          <xdr:colOff>847725</xdr:colOff>
          <xdr:row>21</xdr:row>
          <xdr:rowOff>209550</xdr:rowOff>
        </xdr:to>
        <xdr:sp macro="" textlink="">
          <xdr:nvSpPr>
            <xdr:cNvPr id="3458" name="Button 386" hidden="1">
              <a:extLst>
                <a:ext uri="{63B3BB69-23CF-44E3-9099-C40C66FF867C}">
                  <a14:compatExt spid="_x0000_s3458"/>
                </a:ext>
                <a:ext uri="{FF2B5EF4-FFF2-40B4-BE49-F238E27FC236}">
                  <a16:creationId xmlns:a16="http://schemas.microsoft.com/office/drawing/2014/main" id="{00000000-0008-0000-0100-00008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2</xdr:row>
          <xdr:rowOff>47625</xdr:rowOff>
        </xdr:from>
        <xdr:to>
          <xdr:col>18</xdr:col>
          <xdr:colOff>847725</xdr:colOff>
          <xdr:row>22</xdr:row>
          <xdr:rowOff>209550</xdr:rowOff>
        </xdr:to>
        <xdr:sp macro="" textlink="">
          <xdr:nvSpPr>
            <xdr:cNvPr id="3459" name="Button 387" hidden="1">
              <a:extLst>
                <a:ext uri="{63B3BB69-23CF-44E3-9099-C40C66FF867C}">
                  <a14:compatExt spid="_x0000_s3459"/>
                </a:ext>
                <a:ext uri="{FF2B5EF4-FFF2-40B4-BE49-F238E27FC236}">
                  <a16:creationId xmlns:a16="http://schemas.microsoft.com/office/drawing/2014/main" id="{00000000-0008-0000-0100-00008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3</xdr:row>
          <xdr:rowOff>47625</xdr:rowOff>
        </xdr:from>
        <xdr:to>
          <xdr:col>18</xdr:col>
          <xdr:colOff>847725</xdr:colOff>
          <xdr:row>23</xdr:row>
          <xdr:rowOff>219075</xdr:rowOff>
        </xdr:to>
        <xdr:sp macro="" textlink="">
          <xdr:nvSpPr>
            <xdr:cNvPr id="3460" name="Button 388" hidden="1">
              <a:extLst>
                <a:ext uri="{63B3BB69-23CF-44E3-9099-C40C66FF867C}">
                  <a14:compatExt spid="_x0000_s3460"/>
                </a:ext>
                <a:ext uri="{FF2B5EF4-FFF2-40B4-BE49-F238E27FC236}">
                  <a16:creationId xmlns:a16="http://schemas.microsoft.com/office/drawing/2014/main" id="{00000000-0008-0000-0100-00008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4</xdr:row>
          <xdr:rowOff>47625</xdr:rowOff>
        </xdr:from>
        <xdr:to>
          <xdr:col>18</xdr:col>
          <xdr:colOff>847725</xdr:colOff>
          <xdr:row>24</xdr:row>
          <xdr:rowOff>219075</xdr:rowOff>
        </xdr:to>
        <xdr:sp macro="" textlink="">
          <xdr:nvSpPr>
            <xdr:cNvPr id="3461" name="Button 389" hidden="1">
              <a:extLst>
                <a:ext uri="{63B3BB69-23CF-44E3-9099-C40C66FF867C}">
                  <a14:compatExt spid="_x0000_s3461"/>
                </a:ext>
                <a:ext uri="{FF2B5EF4-FFF2-40B4-BE49-F238E27FC236}">
                  <a16:creationId xmlns:a16="http://schemas.microsoft.com/office/drawing/2014/main" id="{00000000-0008-0000-0100-00008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5</xdr:row>
          <xdr:rowOff>47625</xdr:rowOff>
        </xdr:from>
        <xdr:to>
          <xdr:col>18</xdr:col>
          <xdr:colOff>847725</xdr:colOff>
          <xdr:row>25</xdr:row>
          <xdr:rowOff>219075</xdr:rowOff>
        </xdr:to>
        <xdr:sp macro="" textlink="">
          <xdr:nvSpPr>
            <xdr:cNvPr id="3462" name="Button 390" hidden="1">
              <a:extLst>
                <a:ext uri="{63B3BB69-23CF-44E3-9099-C40C66FF867C}">
                  <a14:compatExt spid="_x0000_s3462"/>
                </a:ext>
                <a:ext uri="{FF2B5EF4-FFF2-40B4-BE49-F238E27FC236}">
                  <a16:creationId xmlns:a16="http://schemas.microsoft.com/office/drawing/2014/main" id="{00000000-0008-0000-0100-00008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6</xdr:row>
          <xdr:rowOff>47625</xdr:rowOff>
        </xdr:from>
        <xdr:to>
          <xdr:col>18</xdr:col>
          <xdr:colOff>847725</xdr:colOff>
          <xdr:row>26</xdr:row>
          <xdr:rowOff>219075</xdr:rowOff>
        </xdr:to>
        <xdr:sp macro="" textlink="">
          <xdr:nvSpPr>
            <xdr:cNvPr id="3463" name="Button 391" hidden="1">
              <a:extLst>
                <a:ext uri="{63B3BB69-23CF-44E3-9099-C40C66FF867C}">
                  <a14:compatExt spid="_x0000_s3463"/>
                </a:ext>
                <a:ext uri="{FF2B5EF4-FFF2-40B4-BE49-F238E27FC236}">
                  <a16:creationId xmlns:a16="http://schemas.microsoft.com/office/drawing/2014/main" id="{00000000-0008-0000-0100-00008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7</xdr:row>
          <xdr:rowOff>47625</xdr:rowOff>
        </xdr:from>
        <xdr:to>
          <xdr:col>18</xdr:col>
          <xdr:colOff>847725</xdr:colOff>
          <xdr:row>27</xdr:row>
          <xdr:rowOff>219075</xdr:rowOff>
        </xdr:to>
        <xdr:sp macro="" textlink="">
          <xdr:nvSpPr>
            <xdr:cNvPr id="3464" name="Button 392" hidden="1">
              <a:extLst>
                <a:ext uri="{63B3BB69-23CF-44E3-9099-C40C66FF867C}">
                  <a14:compatExt spid="_x0000_s3464"/>
                </a:ext>
                <a:ext uri="{FF2B5EF4-FFF2-40B4-BE49-F238E27FC236}">
                  <a16:creationId xmlns:a16="http://schemas.microsoft.com/office/drawing/2014/main" id="{00000000-0008-0000-0100-00008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8</xdr:row>
          <xdr:rowOff>47625</xdr:rowOff>
        </xdr:from>
        <xdr:to>
          <xdr:col>18</xdr:col>
          <xdr:colOff>847725</xdr:colOff>
          <xdr:row>28</xdr:row>
          <xdr:rowOff>219075</xdr:rowOff>
        </xdr:to>
        <xdr:sp macro="" textlink="">
          <xdr:nvSpPr>
            <xdr:cNvPr id="3465" name="Button 393" hidden="1">
              <a:extLst>
                <a:ext uri="{63B3BB69-23CF-44E3-9099-C40C66FF867C}">
                  <a14:compatExt spid="_x0000_s3465"/>
                </a:ext>
                <a:ext uri="{FF2B5EF4-FFF2-40B4-BE49-F238E27FC236}">
                  <a16:creationId xmlns:a16="http://schemas.microsoft.com/office/drawing/2014/main" id="{00000000-0008-0000-0100-00008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9</xdr:row>
          <xdr:rowOff>47625</xdr:rowOff>
        </xdr:from>
        <xdr:to>
          <xdr:col>18</xdr:col>
          <xdr:colOff>847725</xdr:colOff>
          <xdr:row>29</xdr:row>
          <xdr:rowOff>219075</xdr:rowOff>
        </xdr:to>
        <xdr:sp macro="" textlink="">
          <xdr:nvSpPr>
            <xdr:cNvPr id="3466" name="Button 394" hidden="1">
              <a:extLst>
                <a:ext uri="{63B3BB69-23CF-44E3-9099-C40C66FF867C}">
                  <a14:compatExt spid="_x0000_s3466"/>
                </a:ext>
                <a:ext uri="{FF2B5EF4-FFF2-40B4-BE49-F238E27FC236}">
                  <a16:creationId xmlns:a16="http://schemas.microsoft.com/office/drawing/2014/main" id="{00000000-0008-0000-0100-00008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31</xdr:row>
          <xdr:rowOff>47625</xdr:rowOff>
        </xdr:from>
        <xdr:to>
          <xdr:col>18</xdr:col>
          <xdr:colOff>847725</xdr:colOff>
          <xdr:row>31</xdr:row>
          <xdr:rowOff>219075</xdr:rowOff>
        </xdr:to>
        <xdr:sp macro="" textlink="">
          <xdr:nvSpPr>
            <xdr:cNvPr id="3467" name="Button 395" hidden="1">
              <a:extLst>
                <a:ext uri="{63B3BB69-23CF-44E3-9099-C40C66FF867C}">
                  <a14:compatExt spid="_x0000_s3467"/>
                </a:ext>
                <a:ext uri="{FF2B5EF4-FFF2-40B4-BE49-F238E27FC236}">
                  <a16:creationId xmlns:a16="http://schemas.microsoft.com/office/drawing/2014/main" id="{00000000-0008-0000-0100-00008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32</xdr:row>
          <xdr:rowOff>47625</xdr:rowOff>
        </xdr:from>
        <xdr:to>
          <xdr:col>18</xdr:col>
          <xdr:colOff>847725</xdr:colOff>
          <xdr:row>32</xdr:row>
          <xdr:rowOff>219075</xdr:rowOff>
        </xdr:to>
        <xdr:sp macro="" textlink="">
          <xdr:nvSpPr>
            <xdr:cNvPr id="3468" name="Button 396" hidden="1">
              <a:extLst>
                <a:ext uri="{63B3BB69-23CF-44E3-9099-C40C66FF867C}">
                  <a14:compatExt spid="_x0000_s3468"/>
                </a:ext>
                <a:ext uri="{FF2B5EF4-FFF2-40B4-BE49-F238E27FC236}">
                  <a16:creationId xmlns:a16="http://schemas.microsoft.com/office/drawing/2014/main" id="{00000000-0008-0000-0100-00008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04775</xdr:colOff>
          <xdr:row>34</xdr:row>
          <xdr:rowOff>47625</xdr:rowOff>
        </xdr:from>
        <xdr:to>
          <xdr:col>18</xdr:col>
          <xdr:colOff>838200</xdr:colOff>
          <xdr:row>34</xdr:row>
          <xdr:rowOff>228600</xdr:rowOff>
        </xdr:to>
        <xdr:sp macro="" textlink="">
          <xdr:nvSpPr>
            <xdr:cNvPr id="3470" name="Button 398" hidden="1">
              <a:extLst>
                <a:ext uri="{63B3BB69-23CF-44E3-9099-C40C66FF867C}">
                  <a14:compatExt spid="_x0000_s3470"/>
                </a:ext>
                <a:ext uri="{FF2B5EF4-FFF2-40B4-BE49-F238E27FC236}">
                  <a16:creationId xmlns:a16="http://schemas.microsoft.com/office/drawing/2014/main" id="{00000000-0008-0000-0100-00008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33350</xdr:colOff>
          <xdr:row>36</xdr:row>
          <xdr:rowOff>19050</xdr:rowOff>
        </xdr:from>
        <xdr:to>
          <xdr:col>19</xdr:col>
          <xdr:colOff>857250</xdr:colOff>
          <xdr:row>37</xdr:row>
          <xdr:rowOff>219075</xdr:rowOff>
        </xdr:to>
        <xdr:sp macro="" textlink="">
          <xdr:nvSpPr>
            <xdr:cNvPr id="3471" name="Button 399" hidden="1">
              <a:extLst>
                <a:ext uri="{63B3BB69-23CF-44E3-9099-C40C66FF867C}">
                  <a14:compatExt spid="_x0000_s3471"/>
                </a:ext>
                <a:ext uri="{FF2B5EF4-FFF2-40B4-BE49-F238E27FC236}">
                  <a16:creationId xmlns:a16="http://schemas.microsoft.com/office/drawing/2014/main" id="{00000000-0008-0000-0100-00008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18</xdr:row>
          <xdr:rowOff>47625</xdr:rowOff>
        </xdr:from>
        <xdr:to>
          <xdr:col>19</xdr:col>
          <xdr:colOff>847725</xdr:colOff>
          <xdr:row>18</xdr:row>
          <xdr:rowOff>209550</xdr:rowOff>
        </xdr:to>
        <xdr:sp macro="" textlink="">
          <xdr:nvSpPr>
            <xdr:cNvPr id="3472" name="Button 400" hidden="1">
              <a:extLst>
                <a:ext uri="{63B3BB69-23CF-44E3-9099-C40C66FF867C}">
                  <a14:compatExt spid="_x0000_s3472"/>
                </a:ext>
                <a:ext uri="{FF2B5EF4-FFF2-40B4-BE49-F238E27FC236}">
                  <a16:creationId xmlns:a16="http://schemas.microsoft.com/office/drawing/2014/main" id="{00000000-0008-0000-0100-00009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19</xdr:row>
          <xdr:rowOff>47625</xdr:rowOff>
        </xdr:from>
        <xdr:to>
          <xdr:col>19</xdr:col>
          <xdr:colOff>847725</xdr:colOff>
          <xdr:row>19</xdr:row>
          <xdr:rowOff>209550</xdr:rowOff>
        </xdr:to>
        <xdr:sp macro="" textlink="">
          <xdr:nvSpPr>
            <xdr:cNvPr id="3473" name="Button 401" hidden="1">
              <a:extLst>
                <a:ext uri="{63B3BB69-23CF-44E3-9099-C40C66FF867C}">
                  <a14:compatExt spid="_x0000_s3473"/>
                </a:ext>
                <a:ext uri="{FF2B5EF4-FFF2-40B4-BE49-F238E27FC236}">
                  <a16:creationId xmlns:a16="http://schemas.microsoft.com/office/drawing/2014/main" id="{00000000-0008-0000-0100-00009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0</xdr:row>
          <xdr:rowOff>47625</xdr:rowOff>
        </xdr:from>
        <xdr:to>
          <xdr:col>19</xdr:col>
          <xdr:colOff>847725</xdr:colOff>
          <xdr:row>20</xdr:row>
          <xdr:rowOff>209550</xdr:rowOff>
        </xdr:to>
        <xdr:sp macro="" textlink="">
          <xdr:nvSpPr>
            <xdr:cNvPr id="3474" name="Button 402" hidden="1">
              <a:extLst>
                <a:ext uri="{63B3BB69-23CF-44E3-9099-C40C66FF867C}">
                  <a14:compatExt spid="_x0000_s3474"/>
                </a:ext>
                <a:ext uri="{FF2B5EF4-FFF2-40B4-BE49-F238E27FC236}">
                  <a16:creationId xmlns:a16="http://schemas.microsoft.com/office/drawing/2014/main" id="{00000000-0008-0000-0100-00009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1</xdr:row>
          <xdr:rowOff>47625</xdr:rowOff>
        </xdr:from>
        <xdr:to>
          <xdr:col>19</xdr:col>
          <xdr:colOff>847725</xdr:colOff>
          <xdr:row>21</xdr:row>
          <xdr:rowOff>209550</xdr:rowOff>
        </xdr:to>
        <xdr:sp macro="" textlink="">
          <xdr:nvSpPr>
            <xdr:cNvPr id="3475" name="Button 403" hidden="1">
              <a:extLst>
                <a:ext uri="{63B3BB69-23CF-44E3-9099-C40C66FF867C}">
                  <a14:compatExt spid="_x0000_s3475"/>
                </a:ext>
                <a:ext uri="{FF2B5EF4-FFF2-40B4-BE49-F238E27FC236}">
                  <a16:creationId xmlns:a16="http://schemas.microsoft.com/office/drawing/2014/main" id="{00000000-0008-0000-0100-00009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2</xdr:row>
          <xdr:rowOff>47625</xdr:rowOff>
        </xdr:from>
        <xdr:to>
          <xdr:col>19</xdr:col>
          <xdr:colOff>847725</xdr:colOff>
          <xdr:row>22</xdr:row>
          <xdr:rowOff>209550</xdr:rowOff>
        </xdr:to>
        <xdr:sp macro="" textlink="">
          <xdr:nvSpPr>
            <xdr:cNvPr id="3476" name="Button 404" hidden="1">
              <a:extLst>
                <a:ext uri="{63B3BB69-23CF-44E3-9099-C40C66FF867C}">
                  <a14:compatExt spid="_x0000_s3476"/>
                </a:ext>
                <a:ext uri="{FF2B5EF4-FFF2-40B4-BE49-F238E27FC236}">
                  <a16:creationId xmlns:a16="http://schemas.microsoft.com/office/drawing/2014/main" id="{00000000-0008-0000-0100-00009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3</xdr:row>
          <xdr:rowOff>47625</xdr:rowOff>
        </xdr:from>
        <xdr:to>
          <xdr:col>19</xdr:col>
          <xdr:colOff>847725</xdr:colOff>
          <xdr:row>23</xdr:row>
          <xdr:rowOff>219075</xdr:rowOff>
        </xdr:to>
        <xdr:sp macro="" textlink="">
          <xdr:nvSpPr>
            <xdr:cNvPr id="3477" name="Button 405" hidden="1">
              <a:extLst>
                <a:ext uri="{63B3BB69-23CF-44E3-9099-C40C66FF867C}">
                  <a14:compatExt spid="_x0000_s3477"/>
                </a:ext>
                <a:ext uri="{FF2B5EF4-FFF2-40B4-BE49-F238E27FC236}">
                  <a16:creationId xmlns:a16="http://schemas.microsoft.com/office/drawing/2014/main" id="{00000000-0008-0000-0100-00009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4</xdr:row>
          <xdr:rowOff>47625</xdr:rowOff>
        </xdr:from>
        <xdr:to>
          <xdr:col>19</xdr:col>
          <xdr:colOff>847725</xdr:colOff>
          <xdr:row>24</xdr:row>
          <xdr:rowOff>219075</xdr:rowOff>
        </xdr:to>
        <xdr:sp macro="" textlink="">
          <xdr:nvSpPr>
            <xdr:cNvPr id="3478" name="Button 406" hidden="1">
              <a:extLst>
                <a:ext uri="{63B3BB69-23CF-44E3-9099-C40C66FF867C}">
                  <a14:compatExt spid="_x0000_s3478"/>
                </a:ext>
                <a:ext uri="{FF2B5EF4-FFF2-40B4-BE49-F238E27FC236}">
                  <a16:creationId xmlns:a16="http://schemas.microsoft.com/office/drawing/2014/main" id="{00000000-0008-0000-0100-00009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5</xdr:row>
          <xdr:rowOff>47625</xdr:rowOff>
        </xdr:from>
        <xdr:to>
          <xdr:col>19</xdr:col>
          <xdr:colOff>847725</xdr:colOff>
          <xdr:row>25</xdr:row>
          <xdr:rowOff>219075</xdr:rowOff>
        </xdr:to>
        <xdr:sp macro="" textlink="">
          <xdr:nvSpPr>
            <xdr:cNvPr id="3479" name="Button 407" hidden="1">
              <a:extLst>
                <a:ext uri="{63B3BB69-23CF-44E3-9099-C40C66FF867C}">
                  <a14:compatExt spid="_x0000_s3479"/>
                </a:ext>
                <a:ext uri="{FF2B5EF4-FFF2-40B4-BE49-F238E27FC236}">
                  <a16:creationId xmlns:a16="http://schemas.microsoft.com/office/drawing/2014/main" id="{00000000-0008-0000-0100-00009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6</xdr:row>
          <xdr:rowOff>47625</xdr:rowOff>
        </xdr:from>
        <xdr:to>
          <xdr:col>19</xdr:col>
          <xdr:colOff>847725</xdr:colOff>
          <xdr:row>26</xdr:row>
          <xdr:rowOff>219075</xdr:rowOff>
        </xdr:to>
        <xdr:sp macro="" textlink="">
          <xdr:nvSpPr>
            <xdr:cNvPr id="3480" name="Button 408" hidden="1">
              <a:extLst>
                <a:ext uri="{63B3BB69-23CF-44E3-9099-C40C66FF867C}">
                  <a14:compatExt spid="_x0000_s3480"/>
                </a:ext>
                <a:ext uri="{FF2B5EF4-FFF2-40B4-BE49-F238E27FC236}">
                  <a16:creationId xmlns:a16="http://schemas.microsoft.com/office/drawing/2014/main" id="{00000000-0008-0000-0100-00009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7</xdr:row>
          <xdr:rowOff>47625</xdr:rowOff>
        </xdr:from>
        <xdr:to>
          <xdr:col>19</xdr:col>
          <xdr:colOff>847725</xdr:colOff>
          <xdr:row>27</xdr:row>
          <xdr:rowOff>219075</xdr:rowOff>
        </xdr:to>
        <xdr:sp macro="" textlink="">
          <xdr:nvSpPr>
            <xdr:cNvPr id="3481" name="Button 409" hidden="1">
              <a:extLst>
                <a:ext uri="{63B3BB69-23CF-44E3-9099-C40C66FF867C}">
                  <a14:compatExt spid="_x0000_s3481"/>
                </a:ext>
                <a:ext uri="{FF2B5EF4-FFF2-40B4-BE49-F238E27FC236}">
                  <a16:creationId xmlns:a16="http://schemas.microsoft.com/office/drawing/2014/main" id="{00000000-0008-0000-0100-00009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8</xdr:row>
          <xdr:rowOff>47625</xdr:rowOff>
        </xdr:from>
        <xdr:to>
          <xdr:col>19</xdr:col>
          <xdr:colOff>847725</xdr:colOff>
          <xdr:row>28</xdr:row>
          <xdr:rowOff>219075</xdr:rowOff>
        </xdr:to>
        <xdr:sp macro="" textlink="">
          <xdr:nvSpPr>
            <xdr:cNvPr id="3482" name="Button 410" hidden="1">
              <a:extLst>
                <a:ext uri="{63B3BB69-23CF-44E3-9099-C40C66FF867C}">
                  <a14:compatExt spid="_x0000_s3482"/>
                </a:ext>
                <a:ext uri="{FF2B5EF4-FFF2-40B4-BE49-F238E27FC236}">
                  <a16:creationId xmlns:a16="http://schemas.microsoft.com/office/drawing/2014/main" id="{00000000-0008-0000-0100-00009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9</xdr:row>
          <xdr:rowOff>47625</xdr:rowOff>
        </xdr:from>
        <xdr:to>
          <xdr:col>19</xdr:col>
          <xdr:colOff>847725</xdr:colOff>
          <xdr:row>29</xdr:row>
          <xdr:rowOff>219075</xdr:rowOff>
        </xdr:to>
        <xdr:sp macro="" textlink="">
          <xdr:nvSpPr>
            <xdr:cNvPr id="3483" name="Button 411" hidden="1">
              <a:extLst>
                <a:ext uri="{63B3BB69-23CF-44E3-9099-C40C66FF867C}">
                  <a14:compatExt spid="_x0000_s3483"/>
                </a:ext>
                <a:ext uri="{FF2B5EF4-FFF2-40B4-BE49-F238E27FC236}">
                  <a16:creationId xmlns:a16="http://schemas.microsoft.com/office/drawing/2014/main" id="{00000000-0008-0000-0100-00009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31</xdr:row>
          <xdr:rowOff>47625</xdr:rowOff>
        </xdr:from>
        <xdr:to>
          <xdr:col>19</xdr:col>
          <xdr:colOff>847725</xdr:colOff>
          <xdr:row>31</xdr:row>
          <xdr:rowOff>219075</xdr:rowOff>
        </xdr:to>
        <xdr:sp macro="" textlink="">
          <xdr:nvSpPr>
            <xdr:cNvPr id="3484" name="Button 412" hidden="1">
              <a:extLst>
                <a:ext uri="{63B3BB69-23CF-44E3-9099-C40C66FF867C}">
                  <a14:compatExt spid="_x0000_s3484"/>
                </a:ext>
                <a:ext uri="{FF2B5EF4-FFF2-40B4-BE49-F238E27FC236}">
                  <a16:creationId xmlns:a16="http://schemas.microsoft.com/office/drawing/2014/main" id="{00000000-0008-0000-0100-00009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32</xdr:row>
          <xdr:rowOff>47625</xdr:rowOff>
        </xdr:from>
        <xdr:to>
          <xdr:col>19</xdr:col>
          <xdr:colOff>847725</xdr:colOff>
          <xdr:row>32</xdr:row>
          <xdr:rowOff>219075</xdr:rowOff>
        </xdr:to>
        <xdr:sp macro="" textlink="">
          <xdr:nvSpPr>
            <xdr:cNvPr id="3485" name="Button 413" hidden="1">
              <a:extLst>
                <a:ext uri="{63B3BB69-23CF-44E3-9099-C40C66FF867C}">
                  <a14:compatExt spid="_x0000_s3485"/>
                </a:ext>
                <a:ext uri="{FF2B5EF4-FFF2-40B4-BE49-F238E27FC236}">
                  <a16:creationId xmlns:a16="http://schemas.microsoft.com/office/drawing/2014/main" id="{00000000-0008-0000-0100-00009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04775</xdr:colOff>
          <xdr:row>34</xdr:row>
          <xdr:rowOff>47625</xdr:rowOff>
        </xdr:from>
        <xdr:to>
          <xdr:col>19</xdr:col>
          <xdr:colOff>838200</xdr:colOff>
          <xdr:row>34</xdr:row>
          <xdr:rowOff>228600</xdr:rowOff>
        </xdr:to>
        <xdr:sp macro="" textlink="">
          <xdr:nvSpPr>
            <xdr:cNvPr id="3487" name="Button 415" hidden="1">
              <a:extLst>
                <a:ext uri="{63B3BB69-23CF-44E3-9099-C40C66FF867C}">
                  <a14:compatExt spid="_x0000_s3487"/>
                </a:ext>
                <a:ext uri="{FF2B5EF4-FFF2-40B4-BE49-F238E27FC236}">
                  <a16:creationId xmlns:a16="http://schemas.microsoft.com/office/drawing/2014/main" id="{00000000-0008-0000-0100-00009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33350</xdr:colOff>
          <xdr:row>36</xdr:row>
          <xdr:rowOff>19050</xdr:rowOff>
        </xdr:from>
        <xdr:to>
          <xdr:col>20</xdr:col>
          <xdr:colOff>857250</xdr:colOff>
          <xdr:row>37</xdr:row>
          <xdr:rowOff>219075</xdr:rowOff>
        </xdr:to>
        <xdr:sp macro="" textlink="">
          <xdr:nvSpPr>
            <xdr:cNvPr id="3488" name="Button 416" hidden="1">
              <a:extLst>
                <a:ext uri="{63B3BB69-23CF-44E3-9099-C40C66FF867C}">
                  <a14:compatExt spid="_x0000_s3488"/>
                </a:ext>
                <a:ext uri="{FF2B5EF4-FFF2-40B4-BE49-F238E27FC236}">
                  <a16:creationId xmlns:a16="http://schemas.microsoft.com/office/drawing/2014/main" id="{00000000-0008-0000-0100-0000A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18</xdr:row>
          <xdr:rowOff>47625</xdr:rowOff>
        </xdr:from>
        <xdr:to>
          <xdr:col>20</xdr:col>
          <xdr:colOff>847725</xdr:colOff>
          <xdr:row>18</xdr:row>
          <xdr:rowOff>209550</xdr:rowOff>
        </xdr:to>
        <xdr:sp macro="" textlink="">
          <xdr:nvSpPr>
            <xdr:cNvPr id="3489" name="Button 417" hidden="1">
              <a:extLst>
                <a:ext uri="{63B3BB69-23CF-44E3-9099-C40C66FF867C}">
                  <a14:compatExt spid="_x0000_s3489"/>
                </a:ext>
                <a:ext uri="{FF2B5EF4-FFF2-40B4-BE49-F238E27FC236}">
                  <a16:creationId xmlns:a16="http://schemas.microsoft.com/office/drawing/2014/main" id="{00000000-0008-0000-0100-0000A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19</xdr:row>
          <xdr:rowOff>47625</xdr:rowOff>
        </xdr:from>
        <xdr:to>
          <xdr:col>20</xdr:col>
          <xdr:colOff>847725</xdr:colOff>
          <xdr:row>19</xdr:row>
          <xdr:rowOff>209550</xdr:rowOff>
        </xdr:to>
        <xdr:sp macro="" textlink="">
          <xdr:nvSpPr>
            <xdr:cNvPr id="3490" name="Button 418" hidden="1">
              <a:extLst>
                <a:ext uri="{63B3BB69-23CF-44E3-9099-C40C66FF867C}">
                  <a14:compatExt spid="_x0000_s3490"/>
                </a:ext>
                <a:ext uri="{FF2B5EF4-FFF2-40B4-BE49-F238E27FC236}">
                  <a16:creationId xmlns:a16="http://schemas.microsoft.com/office/drawing/2014/main" id="{00000000-0008-0000-0100-0000A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0</xdr:row>
          <xdr:rowOff>47625</xdr:rowOff>
        </xdr:from>
        <xdr:to>
          <xdr:col>20</xdr:col>
          <xdr:colOff>847725</xdr:colOff>
          <xdr:row>20</xdr:row>
          <xdr:rowOff>209550</xdr:rowOff>
        </xdr:to>
        <xdr:sp macro="" textlink="">
          <xdr:nvSpPr>
            <xdr:cNvPr id="3491" name="Button 419" hidden="1">
              <a:extLst>
                <a:ext uri="{63B3BB69-23CF-44E3-9099-C40C66FF867C}">
                  <a14:compatExt spid="_x0000_s3491"/>
                </a:ext>
                <a:ext uri="{FF2B5EF4-FFF2-40B4-BE49-F238E27FC236}">
                  <a16:creationId xmlns:a16="http://schemas.microsoft.com/office/drawing/2014/main" id="{00000000-0008-0000-0100-0000A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1</xdr:row>
          <xdr:rowOff>47625</xdr:rowOff>
        </xdr:from>
        <xdr:to>
          <xdr:col>20</xdr:col>
          <xdr:colOff>847725</xdr:colOff>
          <xdr:row>21</xdr:row>
          <xdr:rowOff>209550</xdr:rowOff>
        </xdr:to>
        <xdr:sp macro="" textlink="">
          <xdr:nvSpPr>
            <xdr:cNvPr id="3492" name="Button 420" hidden="1">
              <a:extLst>
                <a:ext uri="{63B3BB69-23CF-44E3-9099-C40C66FF867C}">
                  <a14:compatExt spid="_x0000_s3492"/>
                </a:ext>
                <a:ext uri="{FF2B5EF4-FFF2-40B4-BE49-F238E27FC236}">
                  <a16:creationId xmlns:a16="http://schemas.microsoft.com/office/drawing/2014/main" id="{00000000-0008-0000-0100-0000A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2</xdr:row>
          <xdr:rowOff>47625</xdr:rowOff>
        </xdr:from>
        <xdr:to>
          <xdr:col>20</xdr:col>
          <xdr:colOff>847725</xdr:colOff>
          <xdr:row>22</xdr:row>
          <xdr:rowOff>209550</xdr:rowOff>
        </xdr:to>
        <xdr:sp macro="" textlink="">
          <xdr:nvSpPr>
            <xdr:cNvPr id="3493" name="Button 421" hidden="1">
              <a:extLst>
                <a:ext uri="{63B3BB69-23CF-44E3-9099-C40C66FF867C}">
                  <a14:compatExt spid="_x0000_s3493"/>
                </a:ext>
                <a:ext uri="{FF2B5EF4-FFF2-40B4-BE49-F238E27FC236}">
                  <a16:creationId xmlns:a16="http://schemas.microsoft.com/office/drawing/2014/main" id="{00000000-0008-0000-0100-0000A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3</xdr:row>
          <xdr:rowOff>47625</xdr:rowOff>
        </xdr:from>
        <xdr:to>
          <xdr:col>20</xdr:col>
          <xdr:colOff>847725</xdr:colOff>
          <xdr:row>23</xdr:row>
          <xdr:rowOff>219075</xdr:rowOff>
        </xdr:to>
        <xdr:sp macro="" textlink="">
          <xdr:nvSpPr>
            <xdr:cNvPr id="3494" name="Button 422" hidden="1">
              <a:extLst>
                <a:ext uri="{63B3BB69-23CF-44E3-9099-C40C66FF867C}">
                  <a14:compatExt spid="_x0000_s3494"/>
                </a:ext>
                <a:ext uri="{FF2B5EF4-FFF2-40B4-BE49-F238E27FC236}">
                  <a16:creationId xmlns:a16="http://schemas.microsoft.com/office/drawing/2014/main" id="{00000000-0008-0000-0100-0000A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4</xdr:row>
          <xdr:rowOff>47625</xdr:rowOff>
        </xdr:from>
        <xdr:to>
          <xdr:col>20</xdr:col>
          <xdr:colOff>847725</xdr:colOff>
          <xdr:row>24</xdr:row>
          <xdr:rowOff>219075</xdr:rowOff>
        </xdr:to>
        <xdr:sp macro="" textlink="">
          <xdr:nvSpPr>
            <xdr:cNvPr id="3495" name="Button 423" hidden="1">
              <a:extLst>
                <a:ext uri="{63B3BB69-23CF-44E3-9099-C40C66FF867C}">
                  <a14:compatExt spid="_x0000_s3495"/>
                </a:ext>
                <a:ext uri="{FF2B5EF4-FFF2-40B4-BE49-F238E27FC236}">
                  <a16:creationId xmlns:a16="http://schemas.microsoft.com/office/drawing/2014/main" id="{00000000-0008-0000-0100-0000A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5</xdr:row>
          <xdr:rowOff>47625</xdr:rowOff>
        </xdr:from>
        <xdr:to>
          <xdr:col>20</xdr:col>
          <xdr:colOff>847725</xdr:colOff>
          <xdr:row>25</xdr:row>
          <xdr:rowOff>219075</xdr:rowOff>
        </xdr:to>
        <xdr:sp macro="" textlink="">
          <xdr:nvSpPr>
            <xdr:cNvPr id="3496" name="Button 424" hidden="1">
              <a:extLst>
                <a:ext uri="{63B3BB69-23CF-44E3-9099-C40C66FF867C}">
                  <a14:compatExt spid="_x0000_s3496"/>
                </a:ext>
                <a:ext uri="{FF2B5EF4-FFF2-40B4-BE49-F238E27FC236}">
                  <a16:creationId xmlns:a16="http://schemas.microsoft.com/office/drawing/2014/main" id="{00000000-0008-0000-0100-0000A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6</xdr:row>
          <xdr:rowOff>47625</xdr:rowOff>
        </xdr:from>
        <xdr:to>
          <xdr:col>20</xdr:col>
          <xdr:colOff>847725</xdr:colOff>
          <xdr:row>26</xdr:row>
          <xdr:rowOff>219075</xdr:rowOff>
        </xdr:to>
        <xdr:sp macro="" textlink="">
          <xdr:nvSpPr>
            <xdr:cNvPr id="3497" name="Button 425" hidden="1">
              <a:extLst>
                <a:ext uri="{63B3BB69-23CF-44E3-9099-C40C66FF867C}">
                  <a14:compatExt spid="_x0000_s3497"/>
                </a:ext>
                <a:ext uri="{FF2B5EF4-FFF2-40B4-BE49-F238E27FC236}">
                  <a16:creationId xmlns:a16="http://schemas.microsoft.com/office/drawing/2014/main" id="{00000000-0008-0000-0100-0000A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7</xdr:row>
          <xdr:rowOff>47625</xdr:rowOff>
        </xdr:from>
        <xdr:to>
          <xdr:col>20</xdr:col>
          <xdr:colOff>847725</xdr:colOff>
          <xdr:row>27</xdr:row>
          <xdr:rowOff>219075</xdr:rowOff>
        </xdr:to>
        <xdr:sp macro="" textlink="">
          <xdr:nvSpPr>
            <xdr:cNvPr id="3498" name="Button 426" hidden="1">
              <a:extLst>
                <a:ext uri="{63B3BB69-23CF-44E3-9099-C40C66FF867C}">
                  <a14:compatExt spid="_x0000_s3498"/>
                </a:ext>
                <a:ext uri="{FF2B5EF4-FFF2-40B4-BE49-F238E27FC236}">
                  <a16:creationId xmlns:a16="http://schemas.microsoft.com/office/drawing/2014/main" id="{00000000-0008-0000-0100-0000A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8</xdr:row>
          <xdr:rowOff>47625</xdr:rowOff>
        </xdr:from>
        <xdr:to>
          <xdr:col>20</xdr:col>
          <xdr:colOff>847725</xdr:colOff>
          <xdr:row>28</xdr:row>
          <xdr:rowOff>219075</xdr:rowOff>
        </xdr:to>
        <xdr:sp macro="" textlink="">
          <xdr:nvSpPr>
            <xdr:cNvPr id="3499" name="Button 427" hidden="1">
              <a:extLst>
                <a:ext uri="{63B3BB69-23CF-44E3-9099-C40C66FF867C}">
                  <a14:compatExt spid="_x0000_s3499"/>
                </a:ext>
                <a:ext uri="{FF2B5EF4-FFF2-40B4-BE49-F238E27FC236}">
                  <a16:creationId xmlns:a16="http://schemas.microsoft.com/office/drawing/2014/main" id="{00000000-0008-0000-0100-0000A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9</xdr:row>
          <xdr:rowOff>47625</xdr:rowOff>
        </xdr:from>
        <xdr:to>
          <xdr:col>20</xdr:col>
          <xdr:colOff>847725</xdr:colOff>
          <xdr:row>29</xdr:row>
          <xdr:rowOff>219075</xdr:rowOff>
        </xdr:to>
        <xdr:sp macro="" textlink="">
          <xdr:nvSpPr>
            <xdr:cNvPr id="3500" name="Button 428" hidden="1">
              <a:extLst>
                <a:ext uri="{63B3BB69-23CF-44E3-9099-C40C66FF867C}">
                  <a14:compatExt spid="_x0000_s3500"/>
                </a:ext>
                <a:ext uri="{FF2B5EF4-FFF2-40B4-BE49-F238E27FC236}">
                  <a16:creationId xmlns:a16="http://schemas.microsoft.com/office/drawing/2014/main" id="{00000000-0008-0000-0100-0000A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31</xdr:row>
          <xdr:rowOff>47625</xdr:rowOff>
        </xdr:from>
        <xdr:to>
          <xdr:col>20</xdr:col>
          <xdr:colOff>847725</xdr:colOff>
          <xdr:row>31</xdr:row>
          <xdr:rowOff>219075</xdr:rowOff>
        </xdr:to>
        <xdr:sp macro="" textlink="">
          <xdr:nvSpPr>
            <xdr:cNvPr id="3501" name="Button 429" hidden="1">
              <a:extLst>
                <a:ext uri="{63B3BB69-23CF-44E3-9099-C40C66FF867C}">
                  <a14:compatExt spid="_x0000_s3501"/>
                </a:ext>
                <a:ext uri="{FF2B5EF4-FFF2-40B4-BE49-F238E27FC236}">
                  <a16:creationId xmlns:a16="http://schemas.microsoft.com/office/drawing/2014/main" id="{00000000-0008-0000-0100-0000A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32</xdr:row>
          <xdr:rowOff>47625</xdr:rowOff>
        </xdr:from>
        <xdr:to>
          <xdr:col>20</xdr:col>
          <xdr:colOff>847725</xdr:colOff>
          <xdr:row>32</xdr:row>
          <xdr:rowOff>219075</xdr:rowOff>
        </xdr:to>
        <xdr:sp macro="" textlink="">
          <xdr:nvSpPr>
            <xdr:cNvPr id="3502" name="Button 430" hidden="1">
              <a:extLst>
                <a:ext uri="{63B3BB69-23CF-44E3-9099-C40C66FF867C}">
                  <a14:compatExt spid="_x0000_s3502"/>
                </a:ext>
                <a:ext uri="{FF2B5EF4-FFF2-40B4-BE49-F238E27FC236}">
                  <a16:creationId xmlns:a16="http://schemas.microsoft.com/office/drawing/2014/main" id="{00000000-0008-0000-0100-0000A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04775</xdr:colOff>
          <xdr:row>34</xdr:row>
          <xdr:rowOff>47625</xdr:rowOff>
        </xdr:from>
        <xdr:to>
          <xdr:col>20</xdr:col>
          <xdr:colOff>838200</xdr:colOff>
          <xdr:row>34</xdr:row>
          <xdr:rowOff>228600</xdr:rowOff>
        </xdr:to>
        <xdr:sp macro="" textlink="">
          <xdr:nvSpPr>
            <xdr:cNvPr id="3504" name="Button 432" hidden="1">
              <a:extLst>
                <a:ext uri="{63B3BB69-23CF-44E3-9099-C40C66FF867C}">
                  <a14:compatExt spid="_x0000_s3504"/>
                </a:ext>
                <a:ext uri="{FF2B5EF4-FFF2-40B4-BE49-F238E27FC236}">
                  <a16:creationId xmlns:a16="http://schemas.microsoft.com/office/drawing/2014/main" id="{00000000-0008-0000-0100-0000B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33350</xdr:colOff>
          <xdr:row>36</xdr:row>
          <xdr:rowOff>19050</xdr:rowOff>
        </xdr:from>
        <xdr:to>
          <xdr:col>21</xdr:col>
          <xdr:colOff>857250</xdr:colOff>
          <xdr:row>37</xdr:row>
          <xdr:rowOff>219075</xdr:rowOff>
        </xdr:to>
        <xdr:sp macro="" textlink="">
          <xdr:nvSpPr>
            <xdr:cNvPr id="3505" name="Button 433" hidden="1">
              <a:extLst>
                <a:ext uri="{63B3BB69-23CF-44E3-9099-C40C66FF867C}">
                  <a14:compatExt spid="_x0000_s3505"/>
                </a:ext>
                <a:ext uri="{FF2B5EF4-FFF2-40B4-BE49-F238E27FC236}">
                  <a16:creationId xmlns:a16="http://schemas.microsoft.com/office/drawing/2014/main" id="{00000000-0008-0000-0100-0000B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18</xdr:row>
          <xdr:rowOff>47625</xdr:rowOff>
        </xdr:from>
        <xdr:to>
          <xdr:col>21</xdr:col>
          <xdr:colOff>847725</xdr:colOff>
          <xdr:row>18</xdr:row>
          <xdr:rowOff>209550</xdr:rowOff>
        </xdr:to>
        <xdr:sp macro="" textlink="">
          <xdr:nvSpPr>
            <xdr:cNvPr id="3506" name="Button 434" hidden="1">
              <a:extLst>
                <a:ext uri="{63B3BB69-23CF-44E3-9099-C40C66FF867C}">
                  <a14:compatExt spid="_x0000_s3506"/>
                </a:ext>
                <a:ext uri="{FF2B5EF4-FFF2-40B4-BE49-F238E27FC236}">
                  <a16:creationId xmlns:a16="http://schemas.microsoft.com/office/drawing/2014/main" id="{00000000-0008-0000-0100-0000B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19</xdr:row>
          <xdr:rowOff>47625</xdr:rowOff>
        </xdr:from>
        <xdr:to>
          <xdr:col>21</xdr:col>
          <xdr:colOff>847725</xdr:colOff>
          <xdr:row>19</xdr:row>
          <xdr:rowOff>209550</xdr:rowOff>
        </xdr:to>
        <xdr:sp macro="" textlink="">
          <xdr:nvSpPr>
            <xdr:cNvPr id="3507" name="Button 435" hidden="1">
              <a:extLst>
                <a:ext uri="{63B3BB69-23CF-44E3-9099-C40C66FF867C}">
                  <a14:compatExt spid="_x0000_s3507"/>
                </a:ext>
                <a:ext uri="{FF2B5EF4-FFF2-40B4-BE49-F238E27FC236}">
                  <a16:creationId xmlns:a16="http://schemas.microsoft.com/office/drawing/2014/main" id="{00000000-0008-0000-0100-0000B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0</xdr:row>
          <xdr:rowOff>47625</xdr:rowOff>
        </xdr:from>
        <xdr:to>
          <xdr:col>21</xdr:col>
          <xdr:colOff>847725</xdr:colOff>
          <xdr:row>20</xdr:row>
          <xdr:rowOff>209550</xdr:rowOff>
        </xdr:to>
        <xdr:sp macro="" textlink="">
          <xdr:nvSpPr>
            <xdr:cNvPr id="3508" name="Button 436" hidden="1">
              <a:extLst>
                <a:ext uri="{63B3BB69-23CF-44E3-9099-C40C66FF867C}">
                  <a14:compatExt spid="_x0000_s3508"/>
                </a:ext>
                <a:ext uri="{FF2B5EF4-FFF2-40B4-BE49-F238E27FC236}">
                  <a16:creationId xmlns:a16="http://schemas.microsoft.com/office/drawing/2014/main" id="{00000000-0008-0000-0100-0000B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1</xdr:row>
          <xdr:rowOff>47625</xdr:rowOff>
        </xdr:from>
        <xdr:to>
          <xdr:col>21</xdr:col>
          <xdr:colOff>847725</xdr:colOff>
          <xdr:row>21</xdr:row>
          <xdr:rowOff>209550</xdr:rowOff>
        </xdr:to>
        <xdr:sp macro="" textlink="">
          <xdr:nvSpPr>
            <xdr:cNvPr id="3509" name="Button 437" hidden="1">
              <a:extLst>
                <a:ext uri="{63B3BB69-23CF-44E3-9099-C40C66FF867C}">
                  <a14:compatExt spid="_x0000_s3509"/>
                </a:ext>
                <a:ext uri="{FF2B5EF4-FFF2-40B4-BE49-F238E27FC236}">
                  <a16:creationId xmlns:a16="http://schemas.microsoft.com/office/drawing/2014/main" id="{00000000-0008-0000-0100-0000B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2</xdr:row>
          <xdr:rowOff>47625</xdr:rowOff>
        </xdr:from>
        <xdr:to>
          <xdr:col>21</xdr:col>
          <xdr:colOff>847725</xdr:colOff>
          <xdr:row>22</xdr:row>
          <xdr:rowOff>209550</xdr:rowOff>
        </xdr:to>
        <xdr:sp macro="" textlink="">
          <xdr:nvSpPr>
            <xdr:cNvPr id="3510" name="Button 438" hidden="1">
              <a:extLst>
                <a:ext uri="{63B3BB69-23CF-44E3-9099-C40C66FF867C}">
                  <a14:compatExt spid="_x0000_s3510"/>
                </a:ext>
                <a:ext uri="{FF2B5EF4-FFF2-40B4-BE49-F238E27FC236}">
                  <a16:creationId xmlns:a16="http://schemas.microsoft.com/office/drawing/2014/main" id="{00000000-0008-0000-0100-0000B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3</xdr:row>
          <xdr:rowOff>47625</xdr:rowOff>
        </xdr:from>
        <xdr:to>
          <xdr:col>21</xdr:col>
          <xdr:colOff>847725</xdr:colOff>
          <xdr:row>23</xdr:row>
          <xdr:rowOff>219075</xdr:rowOff>
        </xdr:to>
        <xdr:sp macro="" textlink="">
          <xdr:nvSpPr>
            <xdr:cNvPr id="3511" name="Button 439" hidden="1">
              <a:extLst>
                <a:ext uri="{63B3BB69-23CF-44E3-9099-C40C66FF867C}">
                  <a14:compatExt spid="_x0000_s3511"/>
                </a:ext>
                <a:ext uri="{FF2B5EF4-FFF2-40B4-BE49-F238E27FC236}">
                  <a16:creationId xmlns:a16="http://schemas.microsoft.com/office/drawing/2014/main" id="{00000000-0008-0000-0100-0000B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4</xdr:row>
          <xdr:rowOff>47625</xdr:rowOff>
        </xdr:from>
        <xdr:to>
          <xdr:col>21</xdr:col>
          <xdr:colOff>847725</xdr:colOff>
          <xdr:row>24</xdr:row>
          <xdr:rowOff>219075</xdr:rowOff>
        </xdr:to>
        <xdr:sp macro="" textlink="">
          <xdr:nvSpPr>
            <xdr:cNvPr id="3512" name="Button 440" hidden="1">
              <a:extLst>
                <a:ext uri="{63B3BB69-23CF-44E3-9099-C40C66FF867C}">
                  <a14:compatExt spid="_x0000_s3512"/>
                </a:ext>
                <a:ext uri="{FF2B5EF4-FFF2-40B4-BE49-F238E27FC236}">
                  <a16:creationId xmlns:a16="http://schemas.microsoft.com/office/drawing/2014/main" id="{00000000-0008-0000-0100-0000B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5</xdr:row>
          <xdr:rowOff>47625</xdr:rowOff>
        </xdr:from>
        <xdr:to>
          <xdr:col>21</xdr:col>
          <xdr:colOff>847725</xdr:colOff>
          <xdr:row>25</xdr:row>
          <xdr:rowOff>219075</xdr:rowOff>
        </xdr:to>
        <xdr:sp macro="" textlink="">
          <xdr:nvSpPr>
            <xdr:cNvPr id="3513" name="Button 441" hidden="1">
              <a:extLst>
                <a:ext uri="{63B3BB69-23CF-44E3-9099-C40C66FF867C}">
                  <a14:compatExt spid="_x0000_s3513"/>
                </a:ext>
                <a:ext uri="{FF2B5EF4-FFF2-40B4-BE49-F238E27FC236}">
                  <a16:creationId xmlns:a16="http://schemas.microsoft.com/office/drawing/2014/main" id="{00000000-0008-0000-0100-0000B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6</xdr:row>
          <xdr:rowOff>47625</xdr:rowOff>
        </xdr:from>
        <xdr:to>
          <xdr:col>21</xdr:col>
          <xdr:colOff>847725</xdr:colOff>
          <xdr:row>26</xdr:row>
          <xdr:rowOff>219075</xdr:rowOff>
        </xdr:to>
        <xdr:sp macro="" textlink="">
          <xdr:nvSpPr>
            <xdr:cNvPr id="3514" name="Button 442" hidden="1">
              <a:extLst>
                <a:ext uri="{63B3BB69-23CF-44E3-9099-C40C66FF867C}">
                  <a14:compatExt spid="_x0000_s3514"/>
                </a:ext>
                <a:ext uri="{FF2B5EF4-FFF2-40B4-BE49-F238E27FC236}">
                  <a16:creationId xmlns:a16="http://schemas.microsoft.com/office/drawing/2014/main" id="{00000000-0008-0000-0100-0000B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7</xdr:row>
          <xdr:rowOff>47625</xdr:rowOff>
        </xdr:from>
        <xdr:to>
          <xdr:col>21</xdr:col>
          <xdr:colOff>847725</xdr:colOff>
          <xdr:row>27</xdr:row>
          <xdr:rowOff>219075</xdr:rowOff>
        </xdr:to>
        <xdr:sp macro="" textlink="">
          <xdr:nvSpPr>
            <xdr:cNvPr id="3515" name="Button 443" hidden="1">
              <a:extLst>
                <a:ext uri="{63B3BB69-23CF-44E3-9099-C40C66FF867C}">
                  <a14:compatExt spid="_x0000_s3515"/>
                </a:ext>
                <a:ext uri="{FF2B5EF4-FFF2-40B4-BE49-F238E27FC236}">
                  <a16:creationId xmlns:a16="http://schemas.microsoft.com/office/drawing/2014/main" id="{00000000-0008-0000-0100-0000B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8</xdr:row>
          <xdr:rowOff>47625</xdr:rowOff>
        </xdr:from>
        <xdr:to>
          <xdr:col>21</xdr:col>
          <xdr:colOff>847725</xdr:colOff>
          <xdr:row>28</xdr:row>
          <xdr:rowOff>219075</xdr:rowOff>
        </xdr:to>
        <xdr:sp macro="" textlink="">
          <xdr:nvSpPr>
            <xdr:cNvPr id="3516" name="Button 444" hidden="1">
              <a:extLst>
                <a:ext uri="{63B3BB69-23CF-44E3-9099-C40C66FF867C}">
                  <a14:compatExt spid="_x0000_s3516"/>
                </a:ext>
                <a:ext uri="{FF2B5EF4-FFF2-40B4-BE49-F238E27FC236}">
                  <a16:creationId xmlns:a16="http://schemas.microsoft.com/office/drawing/2014/main" id="{00000000-0008-0000-0100-0000B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9</xdr:row>
          <xdr:rowOff>47625</xdr:rowOff>
        </xdr:from>
        <xdr:to>
          <xdr:col>21</xdr:col>
          <xdr:colOff>847725</xdr:colOff>
          <xdr:row>29</xdr:row>
          <xdr:rowOff>219075</xdr:rowOff>
        </xdr:to>
        <xdr:sp macro="" textlink="">
          <xdr:nvSpPr>
            <xdr:cNvPr id="3517" name="Button 445" hidden="1">
              <a:extLst>
                <a:ext uri="{63B3BB69-23CF-44E3-9099-C40C66FF867C}">
                  <a14:compatExt spid="_x0000_s3517"/>
                </a:ext>
                <a:ext uri="{FF2B5EF4-FFF2-40B4-BE49-F238E27FC236}">
                  <a16:creationId xmlns:a16="http://schemas.microsoft.com/office/drawing/2014/main" id="{00000000-0008-0000-0100-0000B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31</xdr:row>
          <xdr:rowOff>47625</xdr:rowOff>
        </xdr:from>
        <xdr:to>
          <xdr:col>21</xdr:col>
          <xdr:colOff>847725</xdr:colOff>
          <xdr:row>31</xdr:row>
          <xdr:rowOff>219075</xdr:rowOff>
        </xdr:to>
        <xdr:sp macro="" textlink="">
          <xdr:nvSpPr>
            <xdr:cNvPr id="3518" name="Button 446" hidden="1">
              <a:extLst>
                <a:ext uri="{63B3BB69-23CF-44E3-9099-C40C66FF867C}">
                  <a14:compatExt spid="_x0000_s3518"/>
                </a:ext>
                <a:ext uri="{FF2B5EF4-FFF2-40B4-BE49-F238E27FC236}">
                  <a16:creationId xmlns:a16="http://schemas.microsoft.com/office/drawing/2014/main" id="{00000000-0008-0000-0100-0000B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32</xdr:row>
          <xdr:rowOff>47625</xdr:rowOff>
        </xdr:from>
        <xdr:to>
          <xdr:col>21</xdr:col>
          <xdr:colOff>847725</xdr:colOff>
          <xdr:row>32</xdr:row>
          <xdr:rowOff>219075</xdr:rowOff>
        </xdr:to>
        <xdr:sp macro="" textlink="">
          <xdr:nvSpPr>
            <xdr:cNvPr id="3519" name="Button 447" hidden="1">
              <a:extLst>
                <a:ext uri="{63B3BB69-23CF-44E3-9099-C40C66FF867C}">
                  <a14:compatExt spid="_x0000_s3519"/>
                </a:ext>
                <a:ext uri="{FF2B5EF4-FFF2-40B4-BE49-F238E27FC236}">
                  <a16:creationId xmlns:a16="http://schemas.microsoft.com/office/drawing/2014/main" id="{00000000-0008-0000-0100-0000B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04775</xdr:colOff>
          <xdr:row>34</xdr:row>
          <xdr:rowOff>47625</xdr:rowOff>
        </xdr:from>
        <xdr:to>
          <xdr:col>21</xdr:col>
          <xdr:colOff>838200</xdr:colOff>
          <xdr:row>34</xdr:row>
          <xdr:rowOff>228600</xdr:rowOff>
        </xdr:to>
        <xdr:sp macro="" textlink="">
          <xdr:nvSpPr>
            <xdr:cNvPr id="3521" name="Button 449" hidden="1">
              <a:extLst>
                <a:ext uri="{63B3BB69-23CF-44E3-9099-C40C66FF867C}">
                  <a14:compatExt spid="_x0000_s3521"/>
                </a:ext>
                <a:ext uri="{FF2B5EF4-FFF2-40B4-BE49-F238E27FC236}">
                  <a16:creationId xmlns:a16="http://schemas.microsoft.com/office/drawing/2014/main" id="{00000000-0008-0000-0100-0000C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33350</xdr:colOff>
          <xdr:row>36</xdr:row>
          <xdr:rowOff>19050</xdr:rowOff>
        </xdr:from>
        <xdr:to>
          <xdr:col>22</xdr:col>
          <xdr:colOff>857250</xdr:colOff>
          <xdr:row>37</xdr:row>
          <xdr:rowOff>219075</xdr:rowOff>
        </xdr:to>
        <xdr:sp macro="" textlink="">
          <xdr:nvSpPr>
            <xdr:cNvPr id="3522" name="Button 450" hidden="1">
              <a:extLst>
                <a:ext uri="{63B3BB69-23CF-44E3-9099-C40C66FF867C}">
                  <a14:compatExt spid="_x0000_s3522"/>
                </a:ext>
                <a:ext uri="{FF2B5EF4-FFF2-40B4-BE49-F238E27FC236}">
                  <a16:creationId xmlns:a16="http://schemas.microsoft.com/office/drawing/2014/main" id="{00000000-0008-0000-0100-0000C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18</xdr:row>
          <xdr:rowOff>47625</xdr:rowOff>
        </xdr:from>
        <xdr:to>
          <xdr:col>22</xdr:col>
          <xdr:colOff>847725</xdr:colOff>
          <xdr:row>18</xdr:row>
          <xdr:rowOff>209550</xdr:rowOff>
        </xdr:to>
        <xdr:sp macro="" textlink="">
          <xdr:nvSpPr>
            <xdr:cNvPr id="3523" name="Button 451" hidden="1">
              <a:extLst>
                <a:ext uri="{63B3BB69-23CF-44E3-9099-C40C66FF867C}">
                  <a14:compatExt spid="_x0000_s3523"/>
                </a:ext>
                <a:ext uri="{FF2B5EF4-FFF2-40B4-BE49-F238E27FC236}">
                  <a16:creationId xmlns:a16="http://schemas.microsoft.com/office/drawing/2014/main" id="{00000000-0008-0000-0100-0000C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19</xdr:row>
          <xdr:rowOff>47625</xdr:rowOff>
        </xdr:from>
        <xdr:to>
          <xdr:col>22</xdr:col>
          <xdr:colOff>847725</xdr:colOff>
          <xdr:row>19</xdr:row>
          <xdr:rowOff>209550</xdr:rowOff>
        </xdr:to>
        <xdr:sp macro="" textlink="">
          <xdr:nvSpPr>
            <xdr:cNvPr id="3524" name="Button 452" hidden="1">
              <a:extLst>
                <a:ext uri="{63B3BB69-23CF-44E3-9099-C40C66FF867C}">
                  <a14:compatExt spid="_x0000_s3524"/>
                </a:ext>
                <a:ext uri="{FF2B5EF4-FFF2-40B4-BE49-F238E27FC236}">
                  <a16:creationId xmlns:a16="http://schemas.microsoft.com/office/drawing/2014/main" id="{00000000-0008-0000-0100-0000C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0</xdr:row>
          <xdr:rowOff>47625</xdr:rowOff>
        </xdr:from>
        <xdr:to>
          <xdr:col>22</xdr:col>
          <xdr:colOff>847725</xdr:colOff>
          <xdr:row>20</xdr:row>
          <xdr:rowOff>209550</xdr:rowOff>
        </xdr:to>
        <xdr:sp macro="" textlink="">
          <xdr:nvSpPr>
            <xdr:cNvPr id="3525" name="Button 453" hidden="1">
              <a:extLst>
                <a:ext uri="{63B3BB69-23CF-44E3-9099-C40C66FF867C}">
                  <a14:compatExt spid="_x0000_s3525"/>
                </a:ext>
                <a:ext uri="{FF2B5EF4-FFF2-40B4-BE49-F238E27FC236}">
                  <a16:creationId xmlns:a16="http://schemas.microsoft.com/office/drawing/2014/main" id="{00000000-0008-0000-0100-0000C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1</xdr:row>
          <xdr:rowOff>47625</xdr:rowOff>
        </xdr:from>
        <xdr:to>
          <xdr:col>22</xdr:col>
          <xdr:colOff>847725</xdr:colOff>
          <xdr:row>21</xdr:row>
          <xdr:rowOff>209550</xdr:rowOff>
        </xdr:to>
        <xdr:sp macro="" textlink="">
          <xdr:nvSpPr>
            <xdr:cNvPr id="3526" name="Button 454" hidden="1">
              <a:extLst>
                <a:ext uri="{63B3BB69-23CF-44E3-9099-C40C66FF867C}">
                  <a14:compatExt spid="_x0000_s3526"/>
                </a:ext>
                <a:ext uri="{FF2B5EF4-FFF2-40B4-BE49-F238E27FC236}">
                  <a16:creationId xmlns:a16="http://schemas.microsoft.com/office/drawing/2014/main" id="{00000000-0008-0000-0100-0000C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2</xdr:row>
          <xdr:rowOff>47625</xdr:rowOff>
        </xdr:from>
        <xdr:to>
          <xdr:col>22</xdr:col>
          <xdr:colOff>847725</xdr:colOff>
          <xdr:row>22</xdr:row>
          <xdr:rowOff>209550</xdr:rowOff>
        </xdr:to>
        <xdr:sp macro="" textlink="">
          <xdr:nvSpPr>
            <xdr:cNvPr id="3527" name="Button 455" hidden="1">
              <a:extLst>
                <a:ext uri="{63B3BB69-23CF-44E3-9099-C40C66FF867C}">
                  <a14:compatExt spid="_x0000_s3527"/>
                </a:ext>
                <a:ext uri="{FF2B5EF4-FFF2-40B4-BE49-F238E27FC236}">
                  <a16:creationId xmlns:a16="http://schemas.microsoft.com/office/drawing/2014/main" id="{00000000-0008-0000-0100-0000C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3</xdr:row>
          <xdr:rowOff>47625</xdr:rowOff>
        </xdr:from>
        <xdr:to>
          <xdr:col>22</xdr:col>
          <xdr:colOff>847725</xdr:colOff>
          <xdr:row>23</xdr:row>
          <xdr:rowOff>219075</xdr:rowOff>
        </xdr:to>
        <xdr:sp macro="" textlink="">
          <xdr:nvSpPr>
            <xdr:cNvPr id="3528" name="Button 456" hidden="1">
              <a:extLst>
                <a:ext uri="{63B3BB69-23CF-44E3-9099-C40C66FF867C}">
                  <a14:compatExt spid="_x0000_s3528"/>
                </a:ext>
                <a:ext uri="{FF2B5EF4-FFF2-40B4-BE49-F238E27FC236}">
                  <a16:creationId xmlns:a16="http://schemas.microsoft.com/office/drawing/2014/main" id="{00000000-0008-0000-0100-0000C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4</xdr:row>
          <xdr:rowOff>47625</xdr:rowOff>
        </xdr:from>
        <xdr:to>
          <xdr:col>22</xdr:col>
          <xdr:colOff>847725</xdr:colOff>
          <xdr:row>24</xdr:row>
          <xdr:rowOff>219075</xdr:rowOff>
        </xdr:to>
        <xdr:sp macro="" textlink="">
          <xdr:nvSpPr>
            <xdr:cNvPr id="3529" name="Button 457" hidden="1">
              <a:extLst>
                <a:ext uri="{63B3BB69-23CF-44E3-9099-C40C66FF867C}">
                  <a14:compatExt spid="_x0000_s3529"/>
                </a:ext>
                <a:ext uri="{FF2B5EF4-FFF2-40B4-BE49-F238E27FC236}">
                  <a16:creationId xmlns:a16="http://schemas.microsoft.com/office/drawing/2014/main" id="{00000000-0008-0000-0100-0000C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5</xdr:row>
          <xdr:rowOff>47625</xdr:rowOff>
        </xdr:from>
        <xdr:to>
          <xdr:col>22</xdr:col>
          <xdr:colOff>847725</xdr:colOff>
          <xdr:row>25</xdr:row>
          <xdr:rowOff>219075</xdr:rowOff>
        </xdr:to>
        <xdr:sp macro="" textlink="">
          <xdr:nvSpPr>
            <xdr:cNvPr id="3530" name="Button 458" hidden="1">
              <a:extLst>
                <a:ext uri="{63B3BB69-23CF-44E3-9099-C40C66FF867C}">
                  <a14:compatExt spid="_x0000_s3530"/>
                </a:ext>
                <a:ext uri="{FF2B5EF4-FFF2-40B4-BE49-F238E27FC236}">
                  <a16:creationId xmlns:a16="http://schemas.microsoft.com/office/drawing/2014/main" id="{00000000-0008-0000-0100-0000C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6</xdr:row>
          <xdr:rowOff>47625</xdr:rowOff>
        </xdr:from>
        <xdr:to>
          <xdr:col>22</xdr:col>
          <xdr:colOff>847725</xdr:colOff>
          <xdr:row>26</xdr:row>
          <xdr:rowOff>219075</xdr:rowOff>
        </xdr:to>
        <xdr:sp macro="" textlink="">
          <xdr:nvSpPr>
            <xdr:cNvPr id="3531" name="Button 459" hidden="1">
              <a:extLst>
                <a:ext uri="{63B3BB69-23CF-44E3-9099-C40C66FF867C}">
                  <a14:compatExt spid="_x0000_s3531"/>
                </a:ext>
                <a:ext uri="{FF2B5EF4-FFF2-40B4-BE49-F238E27FC236}">
                  <a16:creationId xmlns:a16="http://schemas.microsoft.com/office/drawing/2014/main" id="{00000000-0008-0000-0100-0000C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7</xdr:row>
          <xdr:rowOff>47625</xdr:rowOff>
        </xdr:from>
        <xdr:to>
          <xdr:col>22</xdr:col>
          <xdr:colOff>847725</xdr:colOff>
          <xdr:row>27</xdr:row>
          <xdr:rowOff>219075</xdr:rowOff>
        </xdr:to>
        <xdr:sp macro="" textlink="">
          <xdr:nvSpPr>
            <xdr:cNvPr id="3532" name="Button 460" hidden="1">
              <a:extLst>
                <a:ext uri="{63B3BB69-23CF-44E3-9099-C40C66FF867C}">
                  <a14:compatExt spid="_x0000_s3532"/>
                </a:ext>
                <a:ext uri="{FF2B5EF4-FFF2-40B4-BE49-F238E27FC236}">
                  <a16:creationId xmlns:a16="http://schemas.microsoft.com/office/drawing/2014/main" id="{00000000-0008-0000-0100-0000C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8</xdr:row>
          <xdr:rowOff>47625</xdr:rowOff>
        </xdr:from>
        <xdr:to>
          <xdr:col>22</xdr:col>
          <xdr:colOff>847725</xdr:colOff>
          <xdr:row>28</xdr:row>
          <xdr:rowOff>219075</xdr:rowOff>
        </xdr:to>
        <xdr:sp macro="" textlink="">
          <xdr:nvSpPr>
            <xdr:cNvPr id="3533" name="Button 461" hidden="1">
              <a:extLst>
                <a:ext uri="{63B3BB69-23CF-44E3-9099-C40C66FF867C}">
                  <a14:compatExt spid="_x0000_s3533"/>
                </a:ext>
                <a:ext uri="{FF2B5EF4-FFF2-40B4-BE49-F238E27FC236}">
                  <a16:creationId xmlns:a16="http://schemas.microsoft.com/office/drawing/2014/main" id="{00000000-0008-0000-0100-0000C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9</xdr:row>
          <xdr:rowOff>47625</xdr:rowOff>
        </xdr:from>
        <xdr:to>
          <xdr:col>22</xdr:col>
          <xdr:colOff>847725</xdr:colOff>
          <xdr:row>29</xdr:row>
          <xdr:rowOff>219075</xdr:rowOff>
        </xdr:to>
        <xdr:sp macro="" textlink="">
          <xdr:nvSpPr>
            <xdr:cNvPr id="3534" name="Button 462" hidden="1">
              <a:extLst>
                <a:ext uri="{63B3BB69-23CF-44E3-9099-C40C66FF867C}">
                  <a14:compatExt spid="_x0000_s3534"/>
                </a:ext>
                <a:ext uri="{FF2B5EF4-FFF2-40B4-BE49-F238E27FC236}">
                  <a16:creationId xmlns:a16="http://schemas.microsoft.com/office/drawing/2014/main" id="{00000000-0008-0000-0100-0000C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31</xdr:row>
          <xdr:rowOff>47625</xdr:rowOff>
        </xdr:from>
        <xdr:to>
          <xdr:col>22</xdr:col>
          <xdr:colOff>847725</xdr:colOff>
          <xdr:row>31</xdr:row>
          <xdr:rowOff>219075</xdr:rowOff>
        </xdr:to>
        <xdr:sp macro="" textlink="">
          <xdr:nvSpPr>
            <xdr:cNvPr id="3535" name="Button 463" hidden="1">
              <a:extLst>
                <a:ext uri="{63B3BB69-23CF-44E3-9099-C40C66FF867C}">
                  <a14:compatExt spid="_x0000_s3535"/>
                </a:ext>
                <a:ext uri="{FF2B5EF4-FFF2-40B4-BE49-F238E27FC236}">
                  <a16:creationId xmlns:a16="http://schemas.microsoft.com/office/drawing/2014/main" id="{00000000-0008-0000-0100-0000C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32</xdr:row>
          <xdr:rowOff>47625</xdr:rowOff>
        </xdr:from>
        <xdr:to>
          <xdr:col>22</xdr:col>
          <xdr:colOff>847725</xdr:colOff>
          <xdr:row>32</xdr:row>
          <xdr:rowOff>219075</xdr:rowOff>
        </xdr:to>
        <xdr:sp macro="" textlink="">
          <xdr:nvSpPr>
            <xdr:cNvPr id="3536" name="Button 464" hidden="1">
              <a:extLst>
                <a:ext uri="{63B3BB69-23CF-44E3-9099-C40C66FF867C}">
                  <a14:compatExt spid="_x0000_s3536"/>
                </a:ext>
                <a:ext uri="{FF2B5EF4-FFF2-40B4-BE49-F238E27FC236}">
                  <a16:creationId xmlns:a16="http://schemas.microsoft.com/office/drawing/2014/main" id="{00000000-0008-0000-0100-0000D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04775</xdr:colOff>
          <xdr:row>34</xdr:row>
          <xdr:rowOff>47625</xdr:rowOff>
        </xdr:from>
        <xdr:to>
          <xdr:col>22</xdr:col>
          <xdr:colOff>838200</xdr:colOff>
          <xdr:row>34</xdr:row>
          <xdr:rowOff>228600</xdr:rowOff>
        </xdr:to>
        <xdr:sp macro="" textlink="">
          <xdr:nvSpPr>
            <xdr:cNvPr id="3538" name="Button 466" hidden="1">
              <a:extLst>
                <a:ext uri="{63B3BB69-23CF-44E3-9099-C40C66FF867C}">
                  <a14:compatExt spid="_x0000_s3538"/>
                </a:ext>
                <a:ext uri="{FF2B5EF4-FFF2-40B4-BE49-F238E27FC236}">
                  <a16:creationId xmlns:a16="http://schemas.microsoft.com/office/drawing/2014/main" id="{00000000-0008-0000-0100-0000D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33350</xdr:colOff>
          <xdr:row>36</xdr:row>
          <xdr:rowOff>19050</xdr:rowOff>
        </xdr:from>
        <xdr:to>
          <xdr:col>23</xdr:col>
          <xdr:colOff>857250</xdr:colOff>
          <xdr:row>37</xdr:row>
          <xdr:rowOff>219075</xdr:rowOff>
        </xdr:to>
        <xdr:sp macro="" textlink="">
          <xdr:nvSpPr>
            <xdr:cNvPr id="3539" name="Button 467" hidden="1">
              <a:extLst>
                <a:ext uri="{63B3BB69-23CF-44E3-9099-C40C66FF867C}">
                  <a14:compatExt spid="_x0000_s3539"/>
                </a:ext>
                <a:ext uri="{FF2B5EF4-FFF2-40B4-BE49-F238E27FC236}">
                  <a16:creationId xmlns:a16="http://schemas.microsoft.com/office/drawing/2014/main" id="{00000000-0008-0000-0100-0000D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18</xdr:row>
          <xdr:rowOff>47625</xdr:rowOff>
        </xdr:from>
        <xdr:to>
          <xdr:col>23</xdr:col>
          <xdr:colOff>847725</xdr:colOff>
          <xdr:row>18</xdr:row>
          <xdr:rowOff>209550</xdr:rowOff>
        </xdr:to>
        <xdr:sp macro="" textlink="">
          <xdr:nvSpPr>
            <xdr:cNvPr id="3540" name="Button 468" hidden="1">
              <a:extLst>
                <a:ext uri="{63B3BB69-23CF-44E3-9099-C40C66FF867C}">
                  <a14:compatExt spid="_x0000_s3540"/>
                </a:ext>
                <a:ext uri="{FF2B5EF4-FFF2-40B4-BE49-F238E27FC236}">
                  <a16:creationId xmlns:a16="http://schemas.microsoft.com/office/drawing/2014/main" id="{00000000-0008-0000-0100-0000D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19</xdr:row>
          <xdr:rowOff>47625</xdr:rowOff>
        </xdr:from>
        <xdr:to>
          <xdr:col>23</xdr:col>
          <xdr:colOff>847725</xdr:colOff>
          <xdr:row>19</xdr:row>
          <xdr:rowOff>209550</xdr:rowOff>
        </xdr:to>
        <xdr:sp macro="" textlink="">
          <xdr:nvSpPr>
            <xdr:cNvPr id="3541" name="Button 469" hidden="1">
              <a:extLst>
                <a:ext uri="{63B3BB69-23CF-44E3-9099-C40C66FF867C}">
                  <a14:compatExt spid="_x0000_s3541"/>
                </a:ext>
                <a:ext uri="{FF2B5EF4-FFF2-40B4-BE49-F238E27FC236}">
                  <a16:creationId xmlns:a16="http://schemas.microsoft.com/office/drawing/2014/main" id="{00000000-0008-0000-0100-0000D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0</xdr:row>
          <xdr:rowOff>47625</xdr:rowOff>
        </xdr:from>
        <xdr:to>
          <xdr:col>23</xdr:col>
          <xdr:colOff>847725</xdr:colOff>
          <xdr:row>20</xdr:row>
          <xdr:rowOff>209550</xdr:rowOff>
        </xdr:to>
        <xdr:sp macro="" textlink="">
          <xdr:nvSpPr>
            <xdr:cNvPr id="3542" name="Button 470" hidden="1">
              <a:extLst>
                <a:ext uri="{63B3BB69-23CF-44E3-9099-C40C66FF867C}">
                  <a14:compatExt spid="_x0000_s3542"/>
                </a:ext>
                <a:ext uri="{FF2B5EF4-FFF2-40B4-BE49-F238E27FC236}">
                  <a16:creationId xmlns:a16="http://schemas.microsoft.com/office/drawing/2014/main" id="{00000000-0008-0000-0100-0000D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1</xdr:row>
          <xdr:rowOff>47625</xdr:rowOff>
        </xdr:from>
        <xdr:to>
          <xdr:col>23</xdr:col>
          <xdr:colOff>847725</xdr:colOff>
          <xdr:row>21</xdr:row>
          <xdr:rowOff>209550</xdr:rowOff>
        </xdr:to>
        <xdr:sp macro="" textlink="">
          <xdr:nvSpPr>
            <xdr:cNvPr id="3543" name="Button 471" hidden="1">
              <a:extLst>
                <a:ext uri="{63B3BB69-23CF-44E3-9099-C40C66FF867C}">
                  <a14:compatExt spid="_x0000_s3543"/>
                </a:ext>
                <a:ext uri="{FF2B5EF4-FFF2-40B4-BE49-F238E27FC236}">
                  <a16:creationId xmlns:a16="http://schemas.microsoft.com/office/drawing/2014/main" id="{00000000-0008-0000-0100-0000D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2</xdr:row>
          <xdr:rowOff>47625</xdr:rowOff>
        </xdr:from>
        <xdr:to>
          <xdr:col>23</xdr:col>
          <xdr:colOff>847725</xdr:colOff>
          <xdr:row>22</xdr:row>
          <xdr:rowOff>209550</xdr:rowOff>
        </xdr:to>
        <xdr:sp macro="" textlink="">
          <xdr:nvSpPr>
            <xdr:cNvPr id="3544" name="Button 472" hidden="1">
              <a:extLst>
                <a:ext uri="{63B3BB69-23CF-44E3-9099-C40C66FF867C}">
                  <a14:compatExt spid="_x0000_s3544"/>
                </a:ext>
                <a:ext uri="{FF2B5EF4-FFF2-40B4-BE49-F238E27FC236}">
                  <a16:creationId xmlns:a16="http://schemas.microsoft.com/office/drawing/2014/main" id="{00000000-0008-0000-0100-0000D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3</xdr:row>
          <xdr:rowOff>47625</xdr:rowOff>
        </xdr:from>
        <xdr:to>
          <xdr:col>23</xdr:col>
          <xdr:colOff>847725</xdr:colOff>
          <xdr:row>23</xdr:row>
          <xdr:rowOff>219075</xdr:rowOff>
        </xdr:to>
        <xdr:sp macro="" textlink="">
          <xdr:nvSpPr>
            <xdr:cNvPr id="3545" name="Button 473" hidden="1">
              <a:extLst>
                <a:ext uri="{63B3BB69-23CF-44E3-9099-C40C66FF867C}">
                  <a14:compatExt spid="_x0000_s3545"/>
                </a:ext>
                <a:ext uri="{FF2B5EF4-FFF2-40B4-BE49-F238E27FC236}">
                  <a16:creationId xmlns:a16="http://schemas.microsoft.com/office/drawing/2014/main" id="{00000000-0008-0000-0100-0000D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4</xdr:row>
          <xdr:rowOff>47625</xdr:rowOff>
        </xdr:from>
        <xdr:to>
          <xdr:col>23</xdr:col>
          <xdr:colOff>847725</xdr:colOff>
          <xdr:row>24</xdr:row>
          <xdr:rowOff>219075</xdr:rowOff>
        </xdr:to>
        <xdr:sp macro="" textlink="">
          <xdr:nvSpPr>
            <xdr:cNvPr id="3546" name="Button 474" hidden="1">
              <a:extLst>
                <a:ext uri="{63B3BB69-23CF-44E3-9099-C40C66FF867C}">
                  <a14:compatExt spid="_x0000_s3546"/>
                </a:ext>
                <a:ext uri="{FF2B5EF4-FFF2-40B4-BE49-F238E27FC236}">
                  <a16:creationId xmlns:a16="http://schemas.microsoft.com/office/drawing/2014/main" id="{00000000-0008-0000-0100-0000D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5</xdr:row>
          <xdr:rowOff>47625</xdr:rowOff>
        </xdr:from>
        <xdr:to>
          <xdr:col>23</xdr:col>
          <xdr:colOff>847725</xdr:colOff>
          <xdr:row>25</xdr:row>
          <xdr:rowOff>219075</xdr:rowOff>
        </xdr:to>
        <xdr:sp macro="" textlink="">
          <xdr:nvSpPr>
            <xdr:cNvPr id="3547" name="Button 475" hidden="1">
              <a:extLst>
                <a:ext uri="{63B3BB69-23CF-44E3-9099-C40C66FF867C}">
                  <a14:compatExt spid="_x0000_s3547"/>
                </a:ext>
                <a:ext uri="{FF2B5EF4-FFF2-40B4-BE49-F238E27FC236}">
                  <a16:creationId xmlns:a16="http://schemas.microsoft.com/office/drawing/2014/main" id="{00000000-0008-0000-0100-0000D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6</xdr:row>
          <xdr:rowOff>47625</xdr:rowOff>
        </xdr:from>
        <xdr:to>
          <xdr:col>23</xdr:col>
          <xdr:colOff>847725</xdr:colOff>
          <xdr:row>26</xdr:row>
          <xdr:rowOff>219075</xdr:rowOff>
        </xdr:to>
        <xdr:sp macro="" textlink="">
          <xdr:nvSpPr>
            <xdr:cNvPr id="3548" name="Button 476" hidden="1">
              <a:extLst>
                <a:ext uri="{63B3BB69-23CF-44E3-9099-C40C66FF867C}">
                  <a14:compatExt spid="_x0000_s3548"/>
                </a:ext>
                <a:ext uri="{FF2B5EF4-FFF2-40B4-BE49-F238E27FC236}">
                  <a16:creationId xmlns:a16="http://schemas.microsoft.com/office/drawing/2014/main" id="{00000000-0008-0000-0100-0000D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7</xdr:row>
          <xdr:rowOff>47625</xdr:rowOff>
        </xdr:from>
        <xdr:to>
          <xdr:col>23</xdr:col>
          <xdr:colOff>847725</xdr:colOff>
          <xdr:row>27</xdr:row>
          <xdr:rowOff>219075</xdr:rowOff>
        </xdr:to>
        <xdr:sp macro="" textlink="">
          <xdr:nvSpPr>
            <xdr:cNvPr id="3549" name="Button 477" hidden="1">
              <a:extLst>
                <a:ext uri="{63B3BB69-23CF-44E3-9099-C40C66FF867C}">
                  <a14:compatExt spid="_x0000_s3549"/>
                </a:ext>
                <a:ext uri="{FF2B5EF4-FFF2-40B4-BE49-F238E27FC236}">
                  <a16:creationId xmlns:a16="http://schemas.microsoft.com/office/drawing/2014/main" id="{00000000-0008-0000-0100-0000D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8</xdr:row>
          <xdr:rowOff>47625</xdr:rowOff>
        </xdr:from>
        <xdr:to>
          <xdr:col>23</xdr:col>
          <xdr:colOff>847725</xdr:colOff>
          <xdr:row>28</xdr:row>
          <xdr:rowOff>219075</xdr:rowOff>
        </xdr:to>
        <xdr:sp macro="" textlink="">
          <xdr:nvSpPr>
            <xdr:cNvPr id="3550" name="Button 478" hidden="1">
              <a:extLst>
                <a:ext uri="{63B3BB69-23CF-44E3-9099-C40C66FF867C}">
                  <a14:compatExt spid="_x0000_s3550"/>
                </a:ext>
                <a:ext uri="{FF2B5EF4-FFF2-40B4-BE49-F238E27FC236}">
                  <a16:creationId xmlns:a16="http://schemas.microsoft.com/office/drawing/2014/main" id="{00000000-0008-0000-0100-0000D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9</xdr:row>
          <xdr:rowOff>47625</xdr:rowOff>
        </xdr:from>
        <xdr:to>
          <xdr:col>23</xdr:col>
          <xdr:colOff>847725</xdr:colOff>
          <xdr:row>29</xdr:row>
          <xdr:rowOff>219075</xdr:rowOff>
        </xdr:to>
        <xdr:sp macro="" textlink="">
          <xdr:nvSpPr>
            <xdr:cNvPr id="3551" name="Button 479" hidden="1">
              <a:extLst>
                <a:ext uri="{63B3BB69-23CF-44E3-9099-C40C66FF867C}">
                  <a14:compatExt spid="_x0000_s3551"/>
                </a:ext>
                <a:ext uri="{FF2B5EF4-FFF2-40B4-BE49-F238E27FC236}">
                  <a16:creationId xmlns:a16="http://schemas.microsoft.com/office/drawing/2014/main" id="{00000000-0008-0000-0100-0000D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1</xdr:row>
          <xdr:rowOff>47625</xdr:rowOff>
        </xdr:from>
        <xdr:to>
          <xdr:col>23</xdr:col>
          <xdr:colOff>847725</xdr:colOff>
          <xdr:row>31</xdr:row>
          <xdr:rowOff>219075</xdr:rowOff>
        </xdr:to>
        <xdr:sp macro="" textlink="">
          <xdr:nvSpPr>
            <xdr:cNvPr id="3552" name="Button 480" hidden="1">
              <a:extLst>
                <a:ext uri="{63B3BB69-23CF-44E3-9099-C40C66FF867C}">
                  <a14:compatExt spid="_x0000_s3552"/>
                </a:ext>
                <a:ext uri="{FF2B5EF4-FFF2-40B4-BE49-F238E27FC236}">
                  <a16:creationId xmlns:a16="http://schemas.microsoft.com/office/drawing/2014/main" id="{00000000-0008-0000-0100-0000E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2</xdr:row>
          <xdr:rowOff>47625</xdr:rowOff>
        </xdr:from>
        <xdr:to>
          <xdr:col>23</xdr:col>
          <xdr:colOff>847725</xdr:colOff>
          <xdr:row>32</xdr:row>
          <xdr:rowOff>219075</xdr:rowOff>
        </xdr:to>
        <xdr:sp macro="" textlink="">
          <xdr:nvSpPr>
            <xdr:cNvPr id="3553" name="Button 481" hidden="1">
              <a:extLst>
                <a:ext uri="{63B3BB69-23CF-44E3-9099-C40C66FF867C}">
                  <a14:compatExt spid="_x0000_s3553"/>
                </a:ext>
                <a:ext uri="{FF2B5EF4-FFF2-40B4-BE49-F238E27FC236}">
                  <a16:creationId xmlns:a16="http://schemas.microsoft.com/office/drawing/2014/main" id="{00000000-0008-0000-0100-0000E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04775</xdr:colOff>
          <xdr:row>34</xdr:row>
          <xdr:rowOff>47625</xdr:rowOff>
        </xdr:from>
        <xdr:to>
          <xdr:col>23</xdr:col>
          <xdr:colOff>838200</xdr:colOff>
          <xdr:row>34</xdr:row>
          <xdr:rowOff>228600</xdr:rowOff>
        </xdr:to>
        <xdr:sp macro="" textlink="">
          <xdr:nvSpPr>
            <xdr:cNvPr id="3555" name="Button 483" hidden="1">
              <a:extLst>
                <a:ext uri="{63B3BB69-23CF-44E3-9099-C40C66FF867C}">
                  <a14:compatExt spid="_x0000_s3555"/>
                </a:ext>
                <a:ext uri="{FF2B5EF4-FFF2-40B4-BE49-F238E27FC236}">
                  <a16:creationId xmlns:a16="http://schemas.microsoft.com/office/drawing/2014/main" id="{00000000-0008-0000-0100-0000E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33350</xdr:colOff>
          <xdr:row>36</xdr:row>
          <xdr:rowOff>19050</xdr:rowOff>
        </xdr:from>
        <xdr:to>
          <xdr:col>24</xdr:col>
          <xdr:colOff>857250</xdr:colOff>
          <xdr:row>37</xdr:row>
          <xdr:rowOff>219075</xdr:rowOff>
        </xdr:to>
        <xdr:sp macro="" textlink="">
          <xdr:nvSpPr>
            <xdr:cNvPr id="3556" name="Button 484" hidden="1">
              <a:extLst>
                <a:ext uri="{63B3BB69-23CF-44E3-9099-C40C66FF867C}">
                  <a14:compatExt spid="_x0000_s3556"/>
                </a:ext>
                <a:ext uri="{FF2B5EF4-FFF2-40B4-BE49-F238E27FC236}">
                  <a16:creationId xmlns:a16="http://schemas.microsoft.com/office/drawing/2014/main" id="{00000000-0008-0000-0100-0000E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18</xdr:row>
          <xdr:rowOff>47625</xdr:rowOff>
        </xdr:from>
        <xdr:to>
          <xdr:col>24</xdr:col>
          <xdr:colOff>847725</xdr:colOff>
          <xdr:row>18</xdr:row>
          <xdr:rowOff>209550</xdr:rowOff>
        </xdr:to>
        <xdr:sp macro="" textlink="">
          <xdr:nvSpPr>
            <xdr:cNvPr id="3557" name="Button 485" hidden="1">
              <a:extLst>
                <a:ext uri="{63B3BB69-23CF-44E3-9099-C40C66FF867C}">
                  <a14:compatExt spid="_x0000_s3557"/>
                </a:ext>
                <a:ext uri="{FF2B5EF4-FFF2-40B4-BE49-F238E27FC236}">
                  <a16:creationId xmlns:a16="http://schemas.microsoft.com/office/drawing/2014/main" id="{00000000-0008-0000-0100-0000E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19</xdr:row>
          <xdr:rowOff>47625</xdr:rowOff>
        </xdr:from>
        <xdr:to>
          <xdr:col>24</xdr:col>
          <xdr:colOff>847725</xdr:colOff>
          <xdr:row>19</xdr:row>
          <xdr:rowOff>209550</xdr:rowOff>
        </xdr:to>
        <xdr:sp macro="" textlink="">
          <xdr:nvSpPr>
            <xdr:cNvPr id="3558" name="Button 486" hidden="1">
              <a:extLst>
                <a:ext uri="{63B3BB69-23CF-44E3-9099-C40C66FF867C}">
                  <a14:compatExt spid="_x0000_s3558"/>
                </a:ext>
                <a:ext uri="{FF2B5EF4-FFF2-40B4-BE49-F238E27FC236}">
                  <a16:creationId xmlns:a16="http://schemas.microsoft.com/office/drawing/2014/main" id="{00000000-0008-0000-0100-0000E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0</xdr:row>
          <xdr:rowOff>47625</xdr:rowOff>
        </xdr:from>
        <xdr:to>
          <xdr:col>24</xdr:col>
          <xdr:colOff>847725</xdr:colOff>
          <xdr:row>20</xdr:row>
          <xdr:rowOff>209550</xdr:rowOff>
        </xdr:to>
        <xdr:sp macro="" textlink="">
          <xdr:nvSpPr>
            <xdr:cNvPr id="3559" name="Button 487" hidden="1">
              <a:extLst>
                <a:ext uri="{63B3BB69-23CF-44E3-9099-C40C66FF867C}">
                  <a14:compatExt spid="_x0000_s3559"/>
                </a:ext>
                <a:ext uri="{FF2B5EF4-FFF2-40B4-BE49-F238E27FC236}">
                  <a16:creationId xmlns:a16="http://schemas.microsoft.com/office/drawing/2014/main" id="{00000000-0008-0000-0100-0000E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1</xdr:row>
          <xdr:rowOff>47625</xdr:rowOff>
        </xdr:from>
        <xdr:to>
          <xdr:col>24</xdr:col>
          <xdr:colOff>847725</xdr:colOff>
          <xdr:row>21</xdr:row>
          <xdr:rowOff>209550</xdr:rowOff>
        </xdr:to>
        <xdr:sp macro="" textlink="">
          <xdr:nvSpPr>
            <xdr:cNvPr id="3560" name="Button 488" hidden="1">
              <a:extLst>
                <a:ext uri="{63B3BB69-23CF-44E3-9099-C40C66FF867C}">
                  <a14:compatExt spid="_x0000_s3560"/>
                </a:ext>
                <a:ext uri="{FF2B5EF4-FFF2-40B4-BE49-F238E27FC236}">
                  <a16:creationId xmlns:a16="http://schemas.microsoft.com/office/drawing/2014/main" id="{00000000-0008-0000-0100-0000E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2</xdr:row>
          <xdr:rowOff>47625</xdr:rowOff>
        </xdr:from>
        <xdr:to>
          <xdr:col>24</xdr:col>
          <xdr:colOff>847725</xdr:colOff>
          <xdr:row>22</xdr:row>
          <xdr:rowOff>209550</xdr:rowOff>
        </xdr:to>
        <xdr:sp macro="" textlink="">
          <xdr:nvSpPr>
            <xdr:cNvPr id="3561" name="Button 489" hidden="1">
              <a:extLst>
                <a:ext uri="{63B3BB69-23CF-44E3-9099-C40C66FF867C}">
                  <a14:compatExt spid="_x0000_s3561"/>
                </a:ext>
                <a:ext uri="{FF2B5EF4-FFF2-40B4-BE49-F238E27FC236}">
                  <a16:creationId xmlns:a16="http://schemas.microsoft.com/office/drawing/2014/main" id="{00000000-0008-0000-0100-0000E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3</xdr:row>
          <xdr:rowOff>47625</xdr:rowOff>
        </xdr:from>
        <xdr:to>
          <xdr:col>24</xdr:col>
          <xdr:colOff>847725</xdr:colOff>
          <xdr:row>23</xdr:row>
          <xdr:rowOff>219075</xdr:rowOff>
        </xdr:to>
        <xdr:sp macro="" textlink="">
          <xdr:nvSpPr>
            <xdr:cNvPr id="3562" name="Button 490" hidden="1">
              <a:extLst>
                <a:ext uri="{63B3BB69-23CF-44E3-9099-C40C66FF867C}">
                  <a14:compatExt spid="_x0000_s3562"/>
                </a:ext>
                <a:ext uri="{FF2B5EF4-FFF2-40B4-BE49-F238E27FC236}">
                  <a16:creationId xmlns:a16="http://schemas.microsoft.com/office/drawing/2014/main" id="{00000000-0008-0000-0100-0000E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4</xdr:row>
          <xdr:rowOff>47625</xdr:rowOff>
        </xdr:from>
        <xdr:to>
          <xdr:col>24</xdr:col>
          <xdr:colOff>847725</xdr:colOff>
          <xdr:row>24</xdr:row>
          <xdr:rowOff>219075</xdr:rowOff>
        </xdr:to>
        <xdr:sp macro="" textlink="">
          <xdr:nvSpPr>
            <xdr:cNvPr id="3563" name="Button 491" hidden="1">
              <a:extLst>
                <a:ext uri="{63B3BB69-23CF-44E3-9099-C40C66FF867C}">
                  <a14:compatExt spid="_x0000_s3563"/>
                </a:ext>
                <a:ext uri="{FF2B5EF4-FFF2-40B4-BE49-F238E27FC236}">
                  <a16:creationId xmlns:a16="http://schemas.microsoft.com/office/drawing/2014/main" id="{00000000-0008-0000-0100-0000E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5</xdr:row>
          <xdr:rowOff>47625</xdr:rowOff>
        </xdr:from>
        <xdr:to>
          <xdr:col>24</xdr:col>
          <xdr:colOff>847725</xdr:colOff>
          <xdr:row>25</xdr:row>
          <xdr:rowOff>219075</xdr:rowOff>
        </xdr:to>
        <xdr:sp macro="" textlink="">
          <xdr:nvSpPr>
            <xdr:cNvPr id="3564" name="Button 492" hidden="1">
              <a:extLst>
                <a:ext uri="{63B3BB69-23CF-44E3-9099-C40C66FF867C}">
                  <a14:compatExt spid="_x0000_s3564"/>
                </a:ext>
                <a:ext uri="{FF2B5EF4-FFF2-40B4-BE49-F238E27FC236}">
                  <a16:creationId xmlns:a16="http://schemas.microsoft.com/office/drawing/2014/main" id="{00000000-0008-0000-0100-0000E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6</xdr:row>
          <xdr:rowOff>47625</xdr:rowOff>
        </xdr:from>
        <xdr:to>
          <xdr:col>24</xdr:col>
          <xdr:colOff>847725</xdr:colOff>
          <xdr:row>26</xdr:row>
          <xdr:rowOff>219075</xdr:rowOff>
        </xdr:to>
        <xdr:sp macro="" textlink="">
          <xdr:nvSpPr>
            <xdr:cNvPr id="3565" name="Button 493" hidden="1">
              <a:extLst>
                <a:ext uri="{63B3BB69-23CF-44E3-9099-C40C66FF867C}">
                  <a14:compatExt spid="_x0000_s3565"/>
                </a:ext>
                <a:ext uri="{FF2B5EF4-FFF2-40B4-BE49-F238E27FC236}">
                  <a16:creationId xmlns:a16="http://schemas.microsoft.com/office/drawing/2014/main" id="{00000000-0008-0000-0100-0000E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7</xdr:row>
          <xdr:rowOff>47625</xdr:rowOff>
        </xdr:from>
        <xdr:to>
          <xdr:col>24</xdr:col>
          <xdr:colOff>847725</xdr:colOff>
          <xdr:row>27</xdr:row>
          <xdr:rowOff>219075</xdr:rowOff>
        </xdr:to>
        <xdr:sp macro="" textlink="">
          <xdr:nvSpPr>
            <xdr:cNvPr id="3566" name="Button 494" hidden="1">
              <a:extLst>
                <a:ext uri="{63B3BB69-23CF-44E3-9099-C40C66FF867C}">
                  <a14:compatExt spid="_x0000_s3566"/>
                </a:ext>
                <a:ext uri="{FF2B5EF4-FFF2-40B4-BE49-F238E27FC236}">
                  <a16:creationId xmlns:a16="http://schemas.microsoft.com/office/drawing/2014/main" id="{00000000-0008-0000-0100-0000E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8</xdr:row>
          <xdr:rowOff>47625</xdr:rowOff>
        </xdr:from>
        <xdr:to>
          <xdr:col>24</xdr:col>
          <xdr:colOff>847725</xdr:colOff>
          <xdr:row>28</xdr:row>
          <xdr:rowOff>219075</xdr:rowOff>
        </xdr:to>
        <xdr:sp macro="" textlink="">
          <xdr:nvSpPr>
            <xdr:cNvPr id="3567" name="Button 495" hidden="1">
              <a:extLst>
                <a:ext uri="{63B3BB69-23CF-44E3-9099-C40C66FF867C}">
                  <a14:compatExt spid="_x0000_s3567"/>
                </a:ext>
                <a:ext uri="{FF2B5EF4-FFF2-40B4-BE49-F238E27FC236}">
                  <a16:creationId xmlns:a16="http://schemas.microsoft.com/office/drawing/2014/main" id="{00000000-0008-0000-0100-0000E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9</xdr:row>
          <xdr:rowOff>47625</xdr:rowOff>
        </xdr:from>
        <xdr:to>
          <xdr:col>24</xdr:col>
          <xdr:colOff>847725</xdr:colOff>
          <xdr:row>29</xdr:row>
          <xdr:rowOff>219075</xdr:rowOff>
        </xdr:to>
        <xdr:sp macro="" textlink="">
          <xdr:nvSpPr>
            <xdr:cNvPr id="3568" name="Button 496" hidden="1">
              <a:extLst>
                <a:ext uri="{63B3BB69-23CF-44E3-9099-C40C66FF867C}">
                  <a14:compatExt spid="_x0000_s3568"/>
                </a:ext>
                <a:ext uri="{FF2B5EF4-FFF2-40B4-BE49-F238E27FC236}">
                  <a16:creationId xmlns:a16="http://schemas.microsoft.com/office/drawing/2014/main" id="{00000000-0008-0000-0100-0000F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1</xdr:row>
          <xdr:rowOff>47625</xdr:rowOff>
        </xdr:from>
        <xdr:to>
          <xdr:col>24</xdr:col>
          <xdr:colOff>847725</xdr:colOff>
          <xdr:row>31</xdr:row>
          <xdr:rowOff>219075</xdr:rowOff>
        </xdr:to>
        <xdr:sp macro="" textlink="">
          <xdr:nvSpPr>
            <xdr:cNvPr id="3569" name="Button 497" hidden="1">
              <a:extLst>
                <a:ext uri="{63B3BB69-23CF-44E3-9099-C40C66FF867C}">
                  <a14:compatExt spid="_x0000_s3569"/>
                </a:ext>
                <a:ext uri="{FF2B5EF4-FFF2-40B4-BE49-F238E27FC236}">
                  <a16:creationId xmlns:a16="http://schemas.microsoft.com/office/drawing/2014/main" id="{00000000-0008-0000-0100-0000F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2</xdr:row>
          <xdr:rowOff>47625</xdr:rowOff>
        </xdr:from>
        <xdr:to>
          <xdr:col>24</xdr:col>
          <xdr:colOff>847725</xdr:colOff>
          <xdr:row>32</xdr:row>
          <xdr:rowOff>219075</xdr:rowOff>
        </xdr:to>
        <xdr:sp macro="" textlink="">
          <xdr:nvSpPr>
            <xdr:cNvPr id="3570" name="Button 498" hidden="1">
              <a:extLst>
                <a:ext uri="{63B3BB69-23CF-44E3-9099-C40C66FF867C}">
                  <a14:compatExt spid="_x0000_s3570"/>
                </a:ext>
                <a:ext uri="{FF2B5EF4-FFF2-40B4-BE49-F238E27FC236}">
                  <a16:creationId xmlns:a16="http://schemas.microsoft.com/office/drawing/2014/main" id="{00000000-0008-0000-0100-0000F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04775</xdr:colOff>
          <xdr:row>34</xdr:row>
          <xdr:rowOff>47625</xdr:rowOff>
        </xdr:from>
        <xdr:to>
          <xdr:col>24</xdr:col>
          <xdr:colOff>838200</xdr:colOff>
          <xdr:row>34</xdr:row>
          <xdr:rowOff>228600</xdr:rowOff>
        </xdr:to>
        <xdr:sp macro="" textlink="">
          <xdr:nvSpPr>
            <xdr:cNvPr id="3572" name="Button 500" hidden="1">
              <a:extLst>
                <a:ext uri="{63B3BB69-23CF-44E3-9099-C40C66FF867C}">
                  <a14:compatExt spid="_x0000_s3572"/>
                </a:ext>
                <a:ext uri="{FF2B5EF4-FFF2-40B4-BE49-F238E27FC236}">
                  <a16:creationId xmlns:a16="http://schemas.microsoft.com/office/drawing/2014/main" id="{00000000-0008-0000-0100-0000F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33350</xdr:colOff>
          <xdr:row>36</xdr:row>
          <xdr:rowOff>19050</xdr:rowOff>
        </xdr:from>
        <xdr:to>
          <xdr:col>25</xdr:col>
          <xdr:colOff>857250</xdr:colOff>
          <xdr:row>37</xdr:row>
          <xdr:rowOff>219075</xdr:rowOff>
        </xdr:to>
        <xdr:sp macro="" textlink="">
          <xdr:nvSpPr>
            <xdr:cNvPr id="3573" name="Button 501" hidden="1">
              <a:extLst>
                <a:ext uri="{63B3BB69-23CF-44E3-9099-C40C66FF867C}">
                  <a14:compatExt spid="_x0000_s3573"/>
                </a:ext>
                <a:ext uri="{FF2B5EF4-FFF2-40B4-BE49-F238E27FC236}">
                  <a16:creationId xmlns:a16="http://schemas.microsoft.com/office/drawing/2014/main" id="{00000000-0008-0000-0100-0000F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18</xdr:row>
          <xdr:rowOff>47625</xdr:rowOff>
        </xdr:from>
        <xdr:to>
          <xdr:col>25</xdr:col>
          <xdr:colOff>847725</xdr:colOff>
          <xdr:row>18</xdr:row>
          <xdr:rowOff>209550</xdr:rowOff>
        </xdr:to>
        <xdr:sp macro="" textlink="">
          <xdr:nvSpPr>
            <xdr:cNvPr id="3574" name="Button 502" hidden="1">
              <a:extLst>
                <a:ext uri="{63B3BB69-23CF-44E3-9099-C40C66FF867C}">
                  <a14:compatExt spid="_x0000_s3574"/>
                </a:ext>
                <a:ext uri="{FF2B5EF4-FFF2-40B4-BE49-F238E27FC236}">
                  <a16:creationId xmlns:a16="http://schemas.microsoft.com/office/drawing/2014/main" id="{00000000-0008-0000-0100-0000F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19</xdr:row>
          <xdr:rowOff>47625</xdr:rowOff>
        </xdr:from>
        <xdr:to>
          <xdr:col>25</xdr:col>
          <xdr:colOff>847725</xdr:colOff>
          <xdr:row>19</xdr:row>
          <xdr:rowOff>209550</xdr:rowOff>
        </xdr:to>
        <xdr:sp macro="" textlink="">
          <xdr:nvSpPr>
            <xdr:cNvPr id="3575" name="Button 503" hidden="1">
              <a:extLst>
                <a:ext uri="{63B3BB69-23CF-44E3-9099-C40C66FF867C}">
                  <a14:compatExt spid="_x0000_s3575"/>
                </a:ext>
                <a:ext uri="{FF2B5EF4-FFF2-40B4-BE49-F238E27FC236}">
                  <a16:creationId xmlns:a16="http://schemas.microsoft.com/office/drawing/2014/main" id="{00000000-0008-0000-0100-0000F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0</xdr:row>
          <xdr:rowOff>47625</xdr:rowOff>
        </xdr:from>
        <xdr:to>
          <xdr:col>25</xdr:col>
          <xdr:colOff>847725</xdr:colOff>
          <xdr:row>20</xdr:row>
          <xdr:rowOff>209550</xdr:rowOff>
        </xdr:to>
        <xdr:sp macro="" textlink="">
          <xdr:nvSpPr>
            <xdr:cNvPr id="3576" name="Button 504" hidden="1">
              <a:extLst>
                <a:ext uri="{63B3BB69-23CF-44E3-9099-C40C66FF867C}">
                  <a14:compatExt spid="_x0000_s3576"/>
                </a:ext>
                <a:ext uri="{FF2B5EF4-FFF2-40B4-BE49-F238E27FC236}">
                  <a16:creationId xmlns:a16="http://schemas.microsoft.com/office/drawing/2014/main" id="{00000000-0008-0000-0100-0000F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1</xdr:row>
          <xdr:rowOff>47625</xdr:rowOff>
        </xdr:from>
        <xdr:to>
          <xdr:col>25</xdr:col>
          <xdr:colOff>847725</xdr:colOff>
          <xdr:row>21</xdr:row>
          <xdr:rowOff>209550</xdr:rowOff>
        </xdr:to>
        <xdr:sp macro="" textlink="">
          <xdr:nvSpPr>
            <xdr:cNvPr id="3577" name="Button 505" hidden="1">
              <a:extLst>
                <a:ext uri="{63B3BB69-23CF-44E3-9099-C40C66FF867C}">
                  <a14:compatExt spid="_x0000_s3577"/>
                </a:ext>
                <a:ext uri="{FF2B5EF4-FFF2-40B4-BE49-F238E27FC236}">
                  <a16:creationId xmlns:a16="http://schemas.microsoft.com/office/drawing/2014/main" id="{00000000-0008-0000-0100-0000F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2</xdr:row>
          <xdr:rowOff>47625</xdr:rowOff>
        </xdr:from>
        <xdr:to>
          <xdr:col>25</xdr:col>
          <xdr:colOff>847725</xdr:colOff>
          <xdr:row>22</xdr:row>
          <xdr:rowOff>209550</xdr:rowOff>
        </xdr:to>
        <xdr:sp macro="" textlink="">
          <xdr:nvSpPr>
            <xdr:cNvPr id="3578" name="Button 506" hidden="1">
              <a:extLst>
                <a:ext uri="{63B3BB69-23CF-44E3-9099-C40C66FF867C}">
                  <a14:compatExt spid="_x0000_s3578"/>
                </a:ext>
                <a:ext uri="{FF2B5EF4-FFF2-40B4-BE49-F238E27FC236}">
                  <a16:creationId xmlns:a16="http://schemas.microsoft.com/office/drawing/2014/main" id="{00000000-0008-0000-0100-0000F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3</xdr:row>
          <xdr:rowOff>47625</xdr:rowOff>
        </xdr:from>
        <xdr:to>
          <xdr:col>25</xdr:col>
          <xdr:colOff>847725</xdr:colOff>
          <xdr:row>23</xdr:row>
          <xdr:rowOff>219075</xdr:rowOff>
        </xdr:to>
        <xdr:sp macro="" textlink="">
          <xdr:nvSpPr>
            <xdr:cNvPr id="3579" name="Button 507" hidden="1">
              <a:extLst>
                <a:ext uri="{63B3BB69-23CF-44E3-9099-C40C66FF867C}">
                  <a14:compatExt spid="_x0000_s3579"/>
                </a:ext>
                <a:ext uri="{FF2B5EF4-FFF2-40B4-BE49-F238E27FC236}">
                  <a16:creationId xmlns:a16="http://schemas.microsoft.com/office/drawing/2014/main" id="{00000000-0008-0000-0100-0000F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4</xdr:row>
          <xdr:rowOff>47625</xdr:rowOff>
        </xdr:from>
        <xdr:to>
          <xdr:col>25</xdr:col>
          <xdr:colOff>847725</xdr:colOff>
          <xdr:row>24</xdr:row>
          <xdr:rowOff>219075</xdr:rowOff>
        </xdr:to>
        <xdr:sp macro="" textlink="">
          <xdr:nvSpPr>
            <xdr:cNvPr id="3580" name="Button 508" hidden="1">
              <a:extLst>
                <a:ext uri="{63B3BB69-23CF-44E3-9099-C40C66FF867C}">
                  <a14:compatExt spid="_x0000_s3580"/>
                </a:ext>
                <a:ext uri="{FF2B5EF4-FFF2-40B4-BE49-F238E27FC236}">
                  <a16:creationId xmlns:a16="http://schemas.microsoft.com/office/drawing/2014/main" id="{00000000-0008-0000-0100-0000F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5</xdr:row>
          <xdr:rowOff>47625</xdr:rowOff>
        </xdr:from>
        <xdr:to>
          <xdr:col>25</xdr:col>
          <xdr:colOff>847725</xdr:colOff>
          <xdr:row>25</xdr:row>
          <xdr:rowOff>219075</xdr:rowOff>
        </xdr:to>
        <xdr:sp macro="" textlink="">
          <xdr:nvSpPr>
            <xdr:cNvPr id="3581" name="Button 509" hidden="1">
              <a:extLst>
                <a:ext uri="{63B3BB69-23CF-44E3-9099-C40C66FF867C}">
                  <a14:compatExt spid="_x0000_s3581"/>
                </a:ext>
                <a:ext uri="{FF2B5EF4-FFF2-40B4-BE49-F238E27FC236}">
                  <a16:creationId xmlns:a16="http://schemas.microsoft.com/office/drawing/2014/main" id="{00000000-0008-0000-0100-0000F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6</xdr:row>
          <xdr:rowOff>47625</xdr:rowOff>
        </xdr:from>
        <xdr:to>
          <xdr:col>25</xdr:col>
          <xdr:colOff>847725</xdr:colOff>
          <xdr:row>26</xdr:row>
          <xdr:rowOff>219075</xdr:rowOff>
        </xdr:to>
        <xdr:sp macro="" textlink="">
          <xdr:nvSpPr>
            <xdr:cNvPr id="3582" name="Button 510" hidden="1">
              <a:extLst>
                <a:ext uri="{63B3BB69-23CF-44E3-9099-C40C66FF867C}">
                  <a14:compatExt spid="_x0000_s3582"/>
                </a:ext>
                <a:ext uri="{FF2B5EF4-FFF2-40B4-BE49-F238E27FC236}">
                  <a16:creationId xmlns:a16="http://schemas.microsoft.com/office/drawing/2014/main" id="{00000000-0008-0000-0100-0000F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7</xdr:row>
          <xdr:rowOff>47625</xdr:rowOff>
        </xdr:from>
        <xdr:to>
          <xdr:col>25</xdr:col>
          <xdr:colOff>847725</xdr:colOff>
          <xdr:row>27</xdr:row>
          <xdr:rowOff>219075</xdr:rowOff>
        </xdr:to>
        <xdr:sp macro="" textlink="">
          <xdr:nvSpPr>
            <xdr:cNvPr id="3583" name="Button 511" hidden="1">
              <a:extLst>
                <a:ext uri="{63B3BB69-23CF-44E3-9099-C40C66FF867C}">
                  <a14:compatExt spid="_x0000_s3583"/>
                </a:ext>
                <a:ext uri="{FF2B5EF4-FFF2-40B4-BE49-F238E27FC236}">
                  <a16:creationId xmlns:a16="http://schemas.microsoft.com/office/drawing/2014/main" id="{00000000-0008-0000-0100-0000F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8</xdr:row>
          <xdr:rowOff>47625</xdr:rowOff>
        </xdr:from>
        <xdr:to>
          <xdr:col>25</xdr:col>
          <xdr:colOff>847725</xdr:colOff>
          <xdr:row>28</xdr:row>
          <xdr:rowOff>219075</xdr:rowOff>
        </xdr:to>
        <xdr:sp macro="" textlink="">
          <xdr:nvSpPr>
            <xdr:cNvPr id="3584" name="Button 512" hidden="1">
              <a:extLst>
                <a:ext uri="{63B3BB69-23CF-44E3-9099-C40C66FF867C}">
                  <a14:compatExt spid="_x0000_s3584"/>
                </a:ext>
                <a:ext uri="{FF2B5EF4-FFF2-40B4-BE49-F238E27FC236}">
                  <a16:creationId xmlns:a16="http://schemas.microsoft.com/office/drawing/2014/main" id="{00000000-0008-0000-0100-00000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9</xdr:row>
          <xdr:rowOff>47625</xdr:rowOff>
        </xdr:from>
        <xdr:to>
          <xdr:col>25</xdr:col>
          <xdr:colOff>847725</xdr:colOff>
          <xdr:row>29</xdr:row>
          <xdr:rowOff>219075</xdr:rowOff>
        </xdr:to>
        <xdr:sp macro="" textlink="">
          <xdr:nvSpPr>
            <xdr:cNvPr id="3585" name="Button 513" hidden="1">
              <a:extLst>
                <a:ext uri="{63B3BB69-23CF-44E3-9099-C40C66FF867C}">
                  <a14:compatExt spid="_x0000_s3585"/>
                </a:ext>
                <a:ext uri="{FF2B5EF4-FFF2-40B4-BE49-F238E27FC236}">
                  <a16:creationId xmlns:a16="http://schemas.microsoft.com/office/drawing/2014/main" id="{00000000-0008-0000-0100-00000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1</xdr:row>
          <xdr:rowOff>47625</xdr:rowOff>
        </xdr:from>
        <xdr:to>
          <xdr:col>25</xdr:col>
          <xdr:colOff>847725</xdr:colOff>
          <xdr:row>31</xdr:row>
          <xdr:rowOff>219075</xdr:rowOff>
        </xdr:to>
        <xdr:sp macro="" textlink="">
          <xdr:nvSpPr>
            <xdr:cNvPr id="3586" name="Button 514" hidden="1">
              <a:extLst>
                <a:ext uri="{63B3BB69-23CF-44E3-9099-C40C66FF867C}">
                  <a14:compatExt spid="_x0000_s3586"/>
                </a:ext>
                <a:ext uri="{FF2B5EF4-FFF2-40B4-BE49-F238E27FC236}">
                  <a16:creationId xmlns:a16="http://schemas.microsoft.com/office/drawing/2014/main" id="{00000000-0008-0000-0100-00000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2</xdr:row>
          <xdr:rowOff>47625</xdr:rowOff>
        </xdr:from>
        <xdr:to>
          <xdr:col>25</xdr:col>
          <xdr:colOff>847725</xdr:colOff>
          <xdr:row>32</xdr:row>
          <xdr:rowOff>219075</xdr:rowOff>
        </xdr:to>
        <xdr:sp macro="" textlink="">
          <xdr:nvSpPr>
            <xdr:cNvPr id="3587" name="Button 515" hidden="1">
              <a:extLst>
                <a:ext uri="{63B3BB69-23CF-44E3-9099-C40C66FF867C}">
                  <a14:compatExt spid="_x0000_s3587"/>
                </a:ext>
                <a:ext uri="{FF2B5EF4-FFF2-40B4-BE49-F238E27FC236}">
                  <a16:creationId xmlns:a16="http://schemas.microsoft.com/office/drawing/2014/main" id="{00000000-0008-0000-0100-00000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04775</xdr:colOff>
          <xdr:row>34</xdr:row>
          <xdr:rowOff>47625</xdr:rowOff>
        </xdr:from>
        <xdr:to>
          <xdr:col>25</xdr:col>
          <xdr:colOff>838200</xdr:colOff>
          <xdr:row>34</xdr:row>
          <xdr:rowOff>228600</xdr:rowOff>
        </xdr:to>
        <xdr:sp macro="" textlink="">
          <xdr:nvSpPr>
            <xdr:cNvPr id="3589" name="Button 517" hidden="1">
              <a:extLst>
                <a:ext uri="{63B3BB69-23CF-44E3-9099-C40C66FF867C}">
                  <a14:compatExt spid="_x0000_s3589"/>
                </a:ext>
                <a:ext uri="{FF2B5EF4-FFF2-40B4-BE49-F238E27FC236}">
                  <a16:creationId xmlns:a16="http://schemas.microsoft.com/office/drawing/2014/main" id="{00000000-0008-0000-0100-00000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33350</xdr:colOff>
          <xdr:row>36</xdr:row>
          <xdr:rowOff>19050</xdr:rowOff>
        </xdr:from>
        <xdr:to>
          <xdr:col>26</xdr:col>
          <xdr:colOff>857250</xdr:colOff>
          <xdr:row>37</xdr:row>
          <xdr:rowOff>219075</xdr:rowOff>
        </xdr:to>
        <xdr:sp macro="" textlink="">
          <xdr:nvSpPr>
            <xdr:cNvPr id="3590" name="Button 518" hidden="1">
              <a:extLst>
                <a:ext uri="{63B3BB69-23CF-44E3-9099-C40C66FF867C}">
                  <a14:compatExt spid="_x0000_s3590"/>
                </a:ext>
                <a:ext uri="{FF2B5EF4-FFF2-40B4-BE49-F238E27FC236}">
                  <a16:creationId xmlns:a16="http://schemas.microsoft.com/office/drawing/2014/main" id="{00000000-0008-0000-0100-00000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18</xdr:row>
          <xdr:rowOff>47625</xdr:rowOff>
        </xdr:from>
        <xdr:to>
          <xdr:col>26</xdr:col>
          <xdr:colOff>847725</xdr:colOff>
          <xdr:row>18</xdr:row>
          <xdr:rowOff>209550</xdr:rowOff>
        </xdr:to>
        <xdr:sp macro="" textlink="">
          <xdr:nvSpPr>
            <xdr:cNvPr id="3591" name="Button 519" hidden="1">
              <a:extLst>
                <a:ext uri="{63B3BB69-23CF-44E3-9099-C40C66FF867C}">
                  <a14:compatExt spid="_x0000_s3591"/>
                </a:ext>
                <a:ext uri="{FF2B5EF4-FFF2-40B4-BE49-F238E27FC236}">
                  <a16:creationId xmlns:a16="http://schemas.microsoft.com/office/drawing/2014/main" id="{00000000-0008-0000-0100-00000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19</xdr:row>
          <xdr:rowOff>47625</xdr:rowOff>
        </xdr:from>
        <xdr:to>
          <xdr:col>26</xdr:col>
          <xdr:colOff>847725</xdr:colOff>
          <xdr:row>19</xdr:row>
          <xdr:rowOff>209550</xdr:rowOff>
        </xdr:to>
        <xdr:sp macro="" textlink="">
          <xdr:nvSpPr>
            <xdr:cNvPr id="3592" name="Button 520" hidden="1">
              <a:extLst>
                <a:ext uri="{63B3BB69-23CF-44E3-9099-C40C66FF867C}">
                  <a14:compatExt spid="_x0000_s3592"/>
                </a:ext>
                <a:ext uri="{FF2B5EF4-FFF2-40B4-BE49-F238E27FC236}">
                  <a16:creationId xmlns:a16="http://schemas.microsoft.com/office/drawing/2014/main" id="{00000000-0008-0000-0100-00000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0</xdr:row>
          <xdr:rowOff>47625</xdr:rowOff>
        </xdr:from>
        <xdr:to>
          <xdr:col>26</xdr:col>
          <xdr:colOff>847725</xdr:colOff>
          <xdr:row>20</xdr:row>
          <xdr:rowOff>209550</xdr:rowOff>
        </xdr:to>
        <xdr:sp macro="" textlink="">
          <xdr:nvSpPr>
            <xdr:cNvPr id="3593" name="Button 521" hidden="1">
              <a:extLst>
                <a:ext uri="{63B3BB69-23CF-44E3-9099-C40C66FF867C}">
                  <a14:compatExt spid="_x0000_s3593"/>
                </a:ext>
                <a:ext uri="{FF2B5EF4-FFF2-40B4-BE49-F238E27FC236}">
                  <a16:creationId xmlns:a16="http://schemas.microsoft.com/office/drawing/2014/main" id="{00000000-0008-0000-0100-00000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1</xdr:row>
          <xdr:rowOff>47625</xdr:rowOff>
        </xdr:from>
        <xdr:to>
          <xdr:col>26</xdr:col>
          <xdr:colOff>847725</xdr:colOff>
          <xdr:row>21</xdr:row>
          <xdr:rowOff>209550</xdr:rowOff>
        </xdr:to>
        <xdr:sp macro="" textlink="">
          <xdr:nvSpPr>
            <xdr:cNvPr id="3594" name="Button 522" hidden="1">
              <a:extLst>
                <a:ext uri="{63B3BB69-23CF-44E3-9099-C40C66FF867C}">
                  <a14:compatExt spid="_x0000_s3594"/>
                </a:ext>
                <a:ext uri="{FF2B5EF4-FFF2-40B4-BE49-F238E27FC236}">
                  <a16:creationId xmlns:a16="http://schemas.microsoft.com/office/drawing/2014/main" id="{00000000-0008-0000-0100-00000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2</xdr:row>
          <xdr:rowOff>47625</xdr:rowOff>
        </xdr:from>
        <xdr:to>
          <xdr:col>26</xdr:col>
          <xdr:colOff>847725</xdr:colOff>
          <xdr:row>22</xdr:row>
          <xdr:rowOff>209550</xdr:rowOff>
        </xdr:to>
        <xdr:sp macro="" textlink="">
          <xdr:nvSpPr>
            <xdr:cNvPr id="3595" name="Button 523" hidden="1">
              <a:extLst>
                <a:ext uri="{63B3BB69-23CF-44E3-9099-C40C66FF867C}">
                  <a14:compatExt spid="_x0000_s3595"/>
                </a:ext>
                <a:ext uri="{FF2B5EF4-FFF2-40B4-BE49-F238E27FC236}">
                  <a16:creationId xmlns:a16="http://schemas.microsoft.com/office/drawing/2014/main" id="{00000000-0008-0000-0100-00000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3</xdr:row>
          <xdr:rowOff>47625</xdr:rowOff>
        </xdr:from>
        <xdr:to>
          <xdr:col>26</xdr:col>
          <xdr:colOff>847725</xdr:colOff>
          <xdr:row>23</xdr:row>
          <xdr:rowOff>219075</xdr:rowOff>
        </xdr:to>
        <xdr:sp macro="" textlink="">
          <xdr:nvSpPr>
            <xdr:cNvPr id="3596" name="Button 524" hidden="1">
              <a:extLst>
                <a:ext uri="{63B3BB69-23CF-44E3-9099-C40C66FF867C}">
                  <a14:compatExt spid="_x0000_s3596"/>
                </a:ext>
                <a:ext uri="{FF2B5EF4-FFF2-40B4-BE49-F238E27FC236}">
                  <a16:creationId xmlns:a16="http://schemas.microsoft.com/office/drawing/2014/main" id="{00000000-0008-0000-0100-00000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4</xdr:row>
          <xdr:rowOff>47625</xdr:rowOff>
        </xdr:from>
        <xdr:to>
          <xdr:col>26</xdr:col>
          <xdr:colOff>847725</xdr:colOff>
          <xdr:row>24</xdr:row>
          <xdr:rowOff>219075</xdr:rowOff>
        </xdr:to>
        <xdr:sp macro="" textlink="">
          <xdr:nvSpPr>
            <xdr:cNvPr id="3597" name="Button 525" hidden="1">
              <a:extLst>
                <a:ext uri="{63B3BB69-23CF-44E3-9099-C40C66FF867C}">
                  <a14:compatExt spid="_x0000_s3597"/>
                </a:ext>
                <a:ext uri="{FF2B5EF4-FFF2-40B4-BE49-F238E27FC236}">
                  <a16:creationId xmlns:a16="http://schemas.microsoft.com/office/drawing/2014/main" id="{00000000-0008-0000-0100-00000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5</xdr:row>
          <xdr:rowOff>47625</xdr:rowOff>
        </xdr:from>
        <xdr:to>
          <xdr:col>26</xdr:col>
          <xdr:colOff>847725</xdr:colOff>
          <xdr:row>25</xdr:row>
          <xdr:rowOff>219075</xdr:rowOff>
        </xdr:to>
        <xdr:sp macro="" textlink="">
          <xdr:nvSpPr>
            <xdr:cNvPr id="3598" name="Button 526" hidden="1">
              <a:extLst>
                <a:ext uri="{63B3BB69-23CF-44E3-9099-C40C66FF867C}">
                  <a14:compatExt spid="_x0000_s3598"/>
                </a:ext>
                <a:ext uri="{FF2B5EF4-FFF2-40B4-BE49-F238E27FC236}">
                  <a16:creationId xmlns:a16="http://schemas.microsoft.com/office/drawing/2014/main" id="{00000000-0008-0000-0100-00000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6</xdr:row>
          <xdr:rowOff>47625</xdr:rowOff>
        </xdr:from>
        <xdr:to>
          <xdr:col>26</xdr:col>
          <xdr:colOff>847725</xdr:colOff>
          <xdr:row>26</xdr:row>
          <xdr:rowOff>219075</xdr:rowOff>
        </xdr:to>
        <xdr:sp macro="" textlink="">
          <xdr:nvSpPr>
            <xdr:cNvPr id="3599" name="Button 527" hidden="1">
              <a:extLst>
                <a:ext uri="{63B3BB69-23CF-44E3-9099-C40C66FF867C}">
                  <a14:compatExt spid="_x0000_s3599"/>
                </a:ext>
                <a:ext uri="{FF2B5EF4-FFF2-40B4-BE49-F238E27FC236}">
                  <a16:creationId xmlns:a16="http://schemas.microsoft.com/office/drawing/2014/main" id="{00000000-0008-0000-0100-00000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7</xdr:row>
          <xdr:rowOff>47625</xdr:rowOff>
        </xdr:from>
        <xdr:to>
          <xdr:col>26</xdr:col>
          <xdr:colOff>847725</xdr:colOff>
          <xdr:row>27</xdr:row>
          <xdr:rowOff>219075</xdr:rowOff>
        </xdr:to>
        <xdr:sp macro="" textlink="">
          <xdr:nvSpPr>
            <xdr:cNvPr id="3600" name="Button 528" hidden="1">
              <a:extLst>
                <a:ext uri="{63B3BB69-23CF-44E3-9099-C40C66FF867C}">
                  <a14:compatExt spid="_x0000_s3600"/>
                </a:ext>
                <a:ext uri="{FF2B5EF4-FFF2-40B4-BE49-F238E27FC236}">
                  <a16:creationId xmlns:a16="http://schemas.microsoft.com/office/drawing/2014/main" id="{00000000-0008-0000-0100-00001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8</xdr:row>
          <xdr:rowOff>47625</xdr:rowOff>
        </xdr:from>
        <xdr:to>
          <xdr:col>26</xdr:col>
          <xdr:colOff>847725</xdr:colOff>
          <xdr:row>28</xdr:row>
          <xdr:rowOff>219075</xdr:rowOff>
        </xdr:to>
        <xdr:sp macro="" textlink="">
          <xdr:nvSpPr>
            <xdr:cNvPr id="3601" name="Button 529" hidden="1">
              <a:extLst>
                <a:ext uri="{63B3BB69-23CF-44E3-9099-C40C66FF867C}">
                  <a14:compatExt spid="_x0000_s3601"/>
                </a:ext>
                <a:ext uri="{FF2B5EF4-FFF2-40B4-BE49-F238E27FC236}">
                  <a16:creationId xmlns:a16="http://schemas.microsoft.com/office/drawing/2014/main" id="{00000000-0008-0000-0100-00001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9</xdr:row>
          <xdr:rowOff>47625</xdr:rowOff>
        </xdr:from>
        <xdr:to>
          <xdr:col>26</xdr:col>
          <xdr:colOff>847725</xdr:colOff>
          <xdr:row>29</xdr:row>
          <xdr:rowOff>219075</xdr:rowOff>
        </xdr:to>
        <xdr:sp macro="" textlink="">
          <xdr:nvSpPr>
            <xdr:cNvPr id="3602" name="Button 530" hidden="1">
              <a:extLst>
                <a:ext uri="{63B3BB69-23CF-44E3-9099-C40C66FF867C}">
                  <a14:compatExt spid="_x0000_s3602"/>
                </a:ext>
                <a:ext uri="{FF2B5EF4-FFF2-40B4-BE49-F238E27FC236}">
                  <a16:creationId xmlns:a16="http://schemas.microsoft.com/office/drawing/2014/main" id="{00000000-0008-0000-0100-00001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1</xdr:row>
          <xdr:rowOff>47625</xdr:rowOff>
        </xdr:from>
        <xdr:to>
          <xdr:col>26</xdr:col>
          <xdr:colOff>847725</xdr:colOff>
          <xdr:row>31</xdr:row>
          <xdr:rowOff>219075</xdr:rowOff>
        </xdr:to>
        <xdr:sp macro="" textlink="">
          <xdr:nvSpPr>
            <xdr:cNvPr id="3603" name="Button 531" hidden="1">
              <a:extLst>
                <a:ext uri="{63B3BB69-23CF-44E3-9099-C40C66FF867C}">
                  <a14:compatExt spid="_x0000_s3603"/>
                </a:ext>
                <a:ext uri="{FF2B5EF4-FFF2-40B4-BE49-F238E27FC236}">
                  <a16:creationId xmlns:a16="http://schemas.microsoft.com/office/drawing/2014/main" id="{00000000-0008-0000-0100-00001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2</xdr:row>
          <xdr:rowOff>47625</xdr:rowOff>
        </xdr:from>
        <xdr:to>
          <xdr:col>26</xdr:col>
          <xdr:colOff>847725</xdr:colOff>
          <xdr:row>32</xdr:row>
          <xdr:rowOff>219075</xdr:rowOff>
        </xdr:to>
        <xdr:sp macro="" textlink="">
          <xdr:nvSpPr>
            <xdr:cNvPr id="3604" name="Button 532" hidden="1">
              <a:extLst>
                <a:ext uri="{63B3BB69-23CF-44E3-9099-C40C66FF867C}">
                  <a14:compatExt spid="_x0000_s3604"/>
                </a:ext>
                <a:ext uri="{FF2B5EF4-FFF2-40B4-BE49-F238E27FC236}">
                  <a16:creationId xmlns:a16="http://schemas.microsoft.com/office/drawing/2014/main" id="{00000000-0008-0000-0100-00001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04775</xdr:colOff>
          <xdr:row>34</xdr:row>
          <xdr:rowOff>47625</xdr:rowOff>
        </xdr:from>
        <xdr:to>
          <xdr:col>26</xdr:col>
          <xdr:colOff>838200</xdr:colOff>
          <xdr:row>34</xdr:row>
          <xdr:rowOff>228600</xdr:rowOff>
        </xdr:to>
        <xdr:sp macro="" textlink="">
          <xdr:nvSpPr>
            <xdr:cNvPr id="3606" name="Button 534" hidden="1">
              <a:extLst>
                <a:ext uri="{63B3BB69-23CF-44E3-9099-C40C66FF867C}">
                  <a14:compatExt spid="_x0000_s3606"/>
                </a:ext>
                <a:ext uri="{FF2B5EF4-FFF2-40B4-BE49-F238E27FC236}">
                  <a16:creationId xmlns:a16="http://schemas.microsoft.com/office/drawing/2014/main" id="{00000000-0008-0000-0100-00001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0</xdr:row>
          <xdr:rowOff>47625</xdr:rowOff>
        </xdr:from>
        <xdr:to>
          <xdr:col>2</xdr:col>
          <xdr:colOff>838200</xdr:colOff>
          <xdr:row>30</xdr:row>
          <xdr:rowOff>228600</xdr:rowOff>
        </xdr:to>
        <xdr:sp macro="" textlink="">
          <xdr:nvSpPr>
            <xdr:cNvPr id="3607" name="Button 535" hidden="1">
              <a:extLst>
                <a:ext uri="{63B3BB69-23CF-44E3-9099-C40C66FF867C}">
                  <a14:compatExt spid="_x0000_s3607"/>
                </a:ext>
                <a:ext uri="{FF2B5EF4-FFF2-40B4-BE49-F238E27FC236}">
                  <a16:creationId xmlns:a16="http://schemas.microsoft.com/office/drawing/2014/main" id="{00000000-0008-0000-0100-00001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30</xdr:row>
          <xdr:rowOff>47625</xdr:rowOff>
        </xdr:from>
        <xdr:to>
          <xdr:col>3</xdr:col>
          <xdr:colOff>828675</xdr:colOff>
          <xdr:row>30</xdr:row>
          <xdr:rowOff>219075</xdr:rowOff>
        </xdr:to>
        <xdr:sp macro="" textlink="">
          <xdr:nvSpPr>
            <xdr:cNvPr id="3608" name="Button 536" hidden="1">
              <a:extLst>
                <a:ext uri="{63B3BB69-23CF-44E3-9099-C40C66FF867C}">
                  <a14:compatExt spid="_x0000_s3608"/>
                </a:ext>
                <a:ext uri="{FF2B5EF4-FFF2-40B4-BE49-F238E27FC236}">
                  <a16:creationId xmlns:a16="http://schemas.microsoft.com/office/drawing/2014/main" id="{00000000-0008-0000-0100-00001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0</xdr:row>
          <xdr:rowOff>47625</xdr:rowOff>
        </xdr:from>
        <xdr:to>
          <xdr:col>4</xdr:col>
          <xdr:colOff>847725</xdr:colOff>
          <xdr:row>30</xdr:row>
          <xdr:rowOff>219075</xdr:rowOff>
        </xdr:to>
        <xdr:sp macro="" textlink="">
          <xdr:nvSpPr>
            <xdr:cNvPr id="3609" name="Button 537" hidden="1">
              <a:extLst>
                <a:ext uri="{63B3BB69-23CF-44E3-9099-C40C66FF867C}">
                  <a14:compatExt spid="_x0000_s3609"/>
                </a:ext>
                <a:ext uri="{FF2B5EF4-FFF2-40B4-BE49-F238E27FC236}">
                  <a16:creationId xmlns:a16="http://schemas.microsoft.com/office/drawing/2014/main" id="{00000000-0008-0000-0100-00001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0</xdr:row>
          <xdr:rowOff>47625</xdr:rowOff>
        </xdr:from>
        <xdr:to>
          <xdr:col>5</xdr:col>
          <xdr:colOff>847725</xdr:colOff>
          <xdr:row>30</xdr:row>
          <xdr:rowOff>219075</xdr:rowOff>
        </xdr:to>
        <xdr:sp macro="" textlink="">
          <xdr:nvSpPr>
            <xdr:cNvPr id="3610" name="Button 538" hidden="1">
              <a:extLst>
                <a:ext uri="{63B3BB69-23CF-44E3-9099-C40C66FF867C}">
                  <a14:compatExt spid="_x0000_s3610"/>
                </a:ext>
                <a:ext uri="{FF2B5EF4-FFF2-40B4-BE49-F238E27FC236}">
                  <a16:creationId xmlns:a16="http://schemas.microsoft.com/office/drawing/2014/main" id="{00000000-0008-0000-0100-00001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0</xdr:row>
          <xdr:rowOff>47625</xdr:rowOff>
        </xdr:from>
        <xdr:to>
          <xdr:col>6</xdr:col>
          <xdr:colOff>847725</xdr:colOff>
          <xdr:row>30</xdr:row>
          <xdr:rowOff>219075</xdr:rowOff>
        </xdr:to>
        <xdr:sp macro="" textlink="">
          <xdr:nvSpPr>
            <xdr:cNvPr id="3611" name="Button 539" hidden="1">
              <a:extLst>
                <a:ext uri="{63B3BB69-23CF-44E3-9099-C40C66FF867C}">
                  <a14:compatExt spid="_x0000_s3611"/>
                </a:ext>
                <a:ext uri="{FF2B5EF4-FFF2-40B4-BE49-F238E27FC236}">
                  <a16:creationId xmlns:a16="http://schemas.microsoft.com/office/drawing/2014/main" id="{00000000-0008-0000-0100-00001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0</xdr:row>
          <xdr:rowOff>47625</xdr:rowOff>
        </xdr:from>
        <xdr:to>
          <xdr:col>7</xdr:col>
          <xdr:colOff>847725</xdr:colOff>
          <xdr:row>30</xdr:row>
          <xdr:rowOff>219075</xdr:rowOff>
        </xdr:to>
        <xdr:sp macro="" textlink="">
          <xdr:nvSpPr>
            <xdr:cNvPr id="3612" name="Button 540" hidden="1">
              <a:extLst>
                <a:ext uri="{63B3BB69-23CF-44E3-9099-C40C66FF867C}">
                  <a14:compatExt spid="_x0000_s3612"/>
                </a:ext>
                <a:ext uri="{FF2B5EF4-FFF2-40B4-BE49-F238E27FC236}">
                  <a16:creationId xmlns:a16="http://schemas.microsoft.com/office/drawing/2014/main" id="{00000000-0008-0000-0100-00001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0</xdr:row>
          <xdr:rowOff>47625</xdr:rowOff>
        </xdr:from>
        <xdr:to>
          <xdr:col>8</xdr:col>
          <xdr:colOff>847725</xdr:colOff>
          <xdr:row>30</xdr:row>
          <xdr:rowOff>219075</xdr:rowOff>
        </xdr:to>
        <xdr:sp macro="" textlink="">
          <xdr:nvSpPr>
            <xdr:cNvPr id="3613" name="Button 541" hidden="1">
              <a:extLst>
                <a:ext uri="{63B3BB69-23CF-44E3-9099-C40C66FF867C}">
                  <a14:compatExt spid="_x0000_s3613"/>
                </a:ext>
                <a:ext uri="{FF2B5EF4-FFF2-40B4-BE49-F238E27FC236}">
                  <a16:creationId xmlns:a16="http://schemas.microsoft.com/office/drawing/2014/main" id="{00000000-0008-0000-0100-00001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0</xdr:row>
          <xdr:rowOff>47625</xdr:rowOff>
        </xdr:from>
        <xdr:to>
          <xdr:col>9</xdr:col>
          <xdr:colOff>847725</xdr:colOff>
          <xdr:row>30</xdr:row>
          <xdr:rowOff>219075</xdr:rowOff>
        </xdr:to>
        <xdr:sp macro="" textlink="">
          <xdr:nvSpPr>
            <xdr:cNvPr id="3614" name="Button 542" hidden="1">
              <a:extLst>
                <a:ext uri="{63B3BB69-23CF-44E3-9099-C40C66FF867C}">
                  <a14:compatExt spid="_x0000_s3614"/>
                </a:ext>
                <a:ext uri="{FF2B5EF4-FFF2-40B4-BE49-F238E27FC236}">
                  <a16:creationId xmlns:a16="http://schemas.microsoft.com/office/drawing/2014/main" id="{00000000-0008-0000-0100-00001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0</xdr:row>
          <xdr:rowOff>47625</xdr:rowOff>
        </xdr:from>
        <xdr:to>
          <xdr:col>10</xdr:col>
          <xdr:colOff>847725</xdr:colOff>
          <xdr:row>30</xdr:row>
          <xdr:rowOff>219075</xdr:rowOff>
        </xdr:to>
        <xdr:sp macro="" textlink="">
          <xdr:nvSpPr>
            <xdr:cNvPr id="3615" name="Button 543" hidden="1">
              <a:extLst>
                <a:ext uri="{63B3BB69-23CF-44E3-9099-C40C66FF867C}">
                  <a14:compatExt spid="_x0000_s3615"/>
                </a:ext>
                <a:ext uri="{FF2B5EF4-FFF2-40B4-BE49-F238E27FC236}">
                  <a16:creationId xmlns:a16="http://schemas.microsoft.com/office/drawing/2014/main" id="{00000000-0008-0000-0100-00001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0</xdr:row>
          <xdr:rowOff>47625</xdr:rowOff>
        </xdr:from>
        <xdr:to>
          <xdr:col>11</xdr:col>
          <xdr:colOff>847725</xdr:colOff>
          <xdr:row>30</xdr:row>
          <xdr:rowOff>219075</xdr:rowOff>
        </xdr:to>
        <xdr:sp macro="" textlink="">
          <xdr:nvSpPr>
            <xdr:cNvPr id="3616" name="Button 544" hidden="1">
              <a:extLst>
                <a:ext uri="{63B3BB69-23CF-44E3-9099-C40C66FF867C}">
                  <a14:compatExt spid="_x0000_s3616"/>
                </a:ext>
                <a:ext uri="{FF2B5EF4-FFF2-40B4-BE49-F238E27FC236}">
                  <a16:creationId xmlns:a16="http://schemas.microsoft.com/office/drawing/2014/main" id="{00000000-0008-0000-0100-00002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0</xdr:row>
          <xdr:rowOff>47625</xdr:rowOff>
        </xdr:from>
        <xdr:to>
          <xdr:col>12</xdr:col>
          <xdr:colOff>847725</xdr:colOff>
          <xdr:row>30</xdr:row>
          <xdr:rowOff>219075</xdr:rowOff>
        </xdr:to>
        <xdr:sp macro="" textlink="">
          <xdr:nvSpPr>
            <xdr:cNvPr id="3617" name="Button 545" hidden="1">
              <a:extLst>
                <a:ext uri="{63B3BB69-23CF-44E3-9099-C40C66FF867C}">
                  <a14:compatExt spid="_x0000_s3617"/>
                </a:ext>
                <a:ext uri="{FF2B5EF4-FFF2-40B4-BE49-F238E27FC236}">
                  <a16:creationId xmlns:a16="http://schemas.microsoft.com/office/drawing/2014/main" id="{00000000-0008-0000-0100-00002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0</xdr:row>
          <xdr:rowOff>47625</xdr:rowOff>
        </xdr:from>
        <xdr:to>
          <xdr:col>13</xdr:col>
          <xdr:colOff>847725</xdr:colOff>
          <xdr:row>30</xdr:row>
          <xdr:rowOff>219075</xdr:rowOff>
        </xdr:to>
        <xdr:sp macro="" textlink="">
          <xdr:nvSpPr>
            <xdr:cNvPr id="3618" name="Button 546" hidden="1">
              <a:extLst>
                <a:ext uri="{63B3BB69-23CF-44E3-9099-C40C66FF867C}">
                  <a14:compatExt spid="_x0000_s3618"/>
                </a:ext>
                <a:ext uri="{FF2B5EF4-FFF2-40B4-BE49-F238E27FC236}">
                  <a16:creationId xmlns:a16="http://schemas.microsoft.com/office/drawing/2014/main" id="{00000000-0008-0000-0100-00002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0</xdr:row>
          <xdr:rowOff>47625</xdr:rowOff>
        </xdr:from>
        <xdr:to>
          <xdr:col>14</xdr:col>
          <xdr:colOff>847725</xdr:colOff>
          <xdr:row>30</xdr:row>
          <xdr:rowOff>219075</xdr:rowOff>
        </xdr:to>
        <xdr:sp macro="" textlink="">
          <xdr:nvSpPr>
            <xdr:cNvPr id="3619" name="Button 547" hidden="1">
              <a:extLst>
                <a:ext uri="{63B3BB69-23CF-44E3-9099-C40C66FF867C}">
                  <a14:compatExt spid="_x0000_s3619"/>
                </a:ext>
                <a:ext uri="{FF2B5EF4-FFF2-40B4-BE49-F238E27FC236}">
                  <a16:creationId xmlns:a16="http://schemas.microsoft.com/office/drawing/2014/main" id="{00000000-0008-0000-0100-00002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30</xdr:row>
          <xdr:rowOff>47625</xdr:rowOff>
        </xdr:from>
        <xdr:to>
          <xdr:col>15</xdr:col>
          <xdr:colOff>847725</xdr:colOff>
          <xdr:row>30</xdr:row>
          <xdr:rowOff>219075</xdr:rowOff>
        </xdr:to>
        <xdr:sp macro="" textlink="">
          <xdr:nvSpPr>
            <xdr:cNvPr id="3620" name="Button 548" hidden="1">
              <a:extLst>
                <a:ext uri="{63B3BB69-23CF-44E3-9099-C40C66FF867C}">
                  <a14:compatExt spid="_x0000_s3620"/>
                </a:ext>
                <a:ext uri="{FF2B5EF4-FFF2-40B4-BE49-F238E27FC236}">
                  <a16:creationId xmlns:a16="http://schemas.microsoft.com/office/drawing/2014/main" id="{00000000-0008-0000-0100-00002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30</xdr:row>
          <xdr:rowOff>47625</xdr:rowOff>
        </xdr:from>
        <xdr:to>
          <xdr:col>16</xdr:col>
          <xdr:colOff>847725</xdr:colOff>
          <xdr:row>30</xdr:row>
          <xdr:rowOff>219075</xdr:rowOff>
        </xdr:to>
        <xdr:sp macro="" textlink="">
          <xdr:nvSpPr>
            <xdr:cNvPr id="3621" name="Button 549" hidden="1">
              <a:extLst>
                <a:ext uri="{63B3BB69-23CF-44E3-9099-C40C66FF867C}">
                  <a14:compatExt spid="_x0000_s3621"/>
                </a:ext>
                <a:ext uri="{FF2B5EF4-FFF2-40B4-BE49-F238E27FC236}">
                  <a16:creationId xmlns:a16="http://schemas.microsoft.com/office/drawing/2014/main" id="{00000000-0008-0000-0100-00002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30</xdr:row>
          <xdr:rowOff>47625</xdr:rowOff>
        </xdr:from>
        <xdr:to>
          <xdr:col>17</xdr:col>
          <xdr:colOff>847725</xdr:colOff>
          <xdr:row>30</xdr:row>
          <xdr:rowOff>219075</xdr:rowOff>
        </xdr:to>
        <xdr:sp macro="" textlink="">
          <xdr:nvSpPr>
            <xdr:cNvPr id="3622" name="Button 550" hidden="1">
              <a:extLst>
                <a:ext uri="{63B3BB69-23CF-44E3-9099-C40C66FF867C}">
                  <a14:compatExt spid="_x0000_s3622"/>
                </a:ext>
                <a:ext uri="{FF2B5EF4-FFF2-40B4-BE49-F238E27FC236}">
                  <a16:creationId xmlns:a16="http://schemas.microsoft.com/office/drawing/2014/main" id="{00000000-0008-0000-0100-00002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30</xdr:row>
          <xdr:rowOff>47625</xdr:rowOff>
        </xdr:from>
        <xdr:to>
          <xdr:col>18</xdr:col>
          <xdr:colOff>847725</xdr:colOff>
          <xdr:row>30</xdr:row>
          <xdr:rowOff>219075</xdr:rowOff>
        </xdr:to>
        <xdr:sp macro="" textlink="">
          <xdr:nvSpPr>
            <xdr:cNvPr id="3623" name="Button 551" hidden="1">
              <a:extLst>
                <a:ext uri="{63B3BB69-23CF-44E3-9099-C40C66FF867C}">
                  <a14:compatExt spid="_x0000_s3623"/>
                </a:ext>
                <a:ext uri="{FF2B5EF4-FFF2-40B4-BE49-F238E27FC236}">
                  <a16:creationId xmlns:a16="http://schemas.microsoft.com/office/drawing/2014/main" id="{00000000-0008-0000-0100-00002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30</xdr:row>
          <xdr:rowOff>47625</xdr:rowOff>
        </xdr:from>
        <xdr:to>
          <xdr:col>19</xdr:col>
          <xdr:colOff>847725</xdr:colOff>
          <xdr:row>30</xdr:row>
          <xdr:rowOff>219075</xdr:rowOff>
        </xdr:to>
        <xdr:sp macro="" textlink="">
          <xdr:nvSpPr>
            <xdr:cNvPr id="3624" name="Button 552" hidden="1">
              <a:extLst>
                <a:ext uri="{63B3BB69-23CF-44E3-9099-C40C66FF867C}">
                  <a14:compatExt spid="_x0000_s3624"/>
                </a:ext>
                <a:ext uri="{FF2B5EF4-FFF2-40B4-BE49-F238E27FC236}">
                  <a16:creationId xmlns:a16="http://schemas.microsoft.com/office/drawing/2014/main" id="{00000000-0008-0000-0100-00002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30</xdr:row>
          <xdr:rowOff>47625</xdr:rowOff>
        </xdr:from>
        <xdr:to>
          <xdr:col>20</xdr:col>
          <xdr:colOff>847725</xdr:colOff>
          <xdr:row>30</xdr:row>
          <xdr:rowOff>219075</xdr:rowOff>
        </xdr:to>
        <xdr:sp macro="" textlink="">
          <xdr:nvSpPr>
            <xdr:cNvPr id="3625" name="Button 553" hidden="1">
              <a:extLst>
                <a:ext uri="{63B3BB69-23CF-44E3-9099-C40C66FF867C}">
                  <a14:compatExt spid="_x0000_s3625"/>
                </a:ext>
                <a:ext uri="{FF2B5EF4-FFF2-40B4-BE49-F238E27FC236}">
                  <a16:creationId xmlns:a16="http://schemas.microsoft.com/office/drawing/2014/main" id="{00000000-0008-0000-0100-00002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30</xdr:row>
          <xdr:rowOff>47625</xdr:rowOff>
        </xdr:from>
        <xdr:to>
          <xdr:col>21</xdr:col>
          <xdr:colOff>847725</xdr:colOff>
          <xdr:row>30</xdr:row>
          <xdr:rowOff>219075</xdr:rowOff>
        </xdr:to>
        <xdr:sp macro="" textlink="">
          <xdr:nvSpPr>
            <xdr:cNvPr id="3626" name="Button 554" hidden="1">
              <a:extLst>
                <a:ext uri="{63B3BB69-23CF-44E3-9099-C40C66FF867C}">
                  <a14:compatExt spid="_x0000_s3626"/>
                </a:ext>
                <a:ext uri="{FF2B5EF4-FFF2-40B4-BE49-F238E27FC236}">
                  <a16:creationId xmlns:a16="http://schemas.microsoft.com/office/drawing/2014/main" id="{00000000-0008-0000-0100-00002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30</xdr:row>
          <xdr:rowOff>47625</xdr:rowOff>
        </xdr:from>
        <xdr:to>
          <xdr:col>22</xdr:col>
          <xdr:colOff>847725</xdr:colOff>
          <xdr:row>30</xdr:row>
          <xdr:rowOff>219075</xdr:rowOff>
        </xdr:to>
        <xdr:sp macro="" textlink="">
          <xdr:nvSpPr>
            <xdr:cNvPr id="3627" name="Button 555" hidden="1">
              <a:extLst>
                <a:ext uri="{63B3BB69-23CF-44E3-9099-C40C66FF867C}">
                  <a14:compatExt spid="_x0000_s3627"/>
                </a:ext>
                <a:ext uri="{FF2B5EF4-FFF2-40B4-BE49-F238E27FC236}">
                  <a16:creationId xmlns:a16="http://schemas.microsoft.com/office/drawing/2014/main" id="{00000000-0008-0000-0100-00002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0</xdr:row>
          <xdr:rowOff>47625</xdr:rowOff>
        </xdr:from>
        <xdr:to>
          <xdr:col>23</xdr:col>
          <xdr:colOff>847725</xdr:colOff>
          <xdr:row>30</xdr:row>
          <xdr:rowOff>219075</xdr:rowOff>
        </xdr:to>
        <xdr:sp macro="" textlink="">
          <xdr:nvSpPr>
            <xdr:cNvPr id="3628" name="Button 556" hidden="1">
              <a:extLst>
                <a:ext uri="{63B3BB69-23CF-44E3-9099-C40C66FF867C}">
                  <a14:compatExt spid="_x0000_s3628"/>
                </a:ext>
                <a:ext uri="{FF2B5EF4-FFF2-40B4-BE49-F238E27FC236}">
                  <a16:creationId xmlns:a16="http://schemas.microsoft.com/office/drawing/2014/main" id="{00000000-0008-0000-0100-00002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0</xdr:row>
          <xdr:rowOff>47625</xdr:rowOff>
        </xdr:from>
        <xdr:to>
          <xdr:col>24</xdr:col>
          <xdr:colOff>847725</xdr:colOff>
          <xdr:row>30</xdr:row>
          <xdr:rowOff>219075</xdr:rowOff>
        </xdr:to>
        <xdr:sp macro="" textlink="">
          <xdr:nvSpPr>
            <xdr:cNvPr id="3629" name="Button 557" hidden="1">
              <a:extLst>
                <a:ext uri="{63B3BB69-23CF-44E3-9099-C40C66FF867C}">
                  <a14:compatExt spid="_x0000_s3629"/>
                </a:ext>
                <a:ext uri="{FF2B5EF4-FFF2-40B4-BE49-F238E27FC236}">
                  <a16:creationId xmlns:a16="http://schemas.microsoft.com/office/drawing/2014/main" id="{00000000-0008-0000-0100-00002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0</xdr:row>
          <xdr:rowOff>47625</xdr:rowOff>
        </xdr:from>
        <xdr:to>
          <xdr:col>25</xdr:col>
          <xdr:colOff>847725</xdr:colOff>
          <xdr:row>30</xdr:row>
          <xdr:rowOff>219075</xdr:rowOff>
        </xdr:to>
        <xdr:sp macro="" textlink="">
          <xdr:nvSpPr>
            <xdr:cNvPr id="3630" name="Button 558" hidden="1">
              <a:extLst>
                <a:ext uri="{63B3BB69-23CF-44E3-9099-C40C66FF867C}">
                  <a14:compatExt spid="_x0000_s3630"/>
                </a:ext>
                <a:ext uri="{FF2B5EF4-FFF2-40B4-BE49-F238E27FC236}">
                  <a16:creationId xmlns:a16="http://schemas.microsoft.com/office/drawing/2014/main" id="{00000000-0008-0000-0100-00002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0</xdr:row>
          <xdr:rowOff>47625</xdr:rowOff>
        </xdr:from>
        <xdr:to>
          <xdr:col>26</xdr:col>
          <xdr:colOff>847725</xdr:colOff>
          <xdr:row>30</xdr:row>
          <xdr:rowOff>219075</xdr:rowOff>
        </xdr:to>
        <xdr:sp macro="" textlink="">
          <xdr:nvSpPr>
            <xdr:cNvPr id="3631" name="Button 559" hidden="1">
              <a:extLst>
                <a:ext uri="{63B3BB69-23CF-44E3-9099-C40C66FF867C}">
                  <a14:compatExt spid="_x0000_s3631"/>
                </a:ext>
                <a:ext uri="{FF2B5EF4-FFF2-40B4-BE49-F238E27FC236}">
                  <a16:creationId xmlns:a16="http://schemas.microsoft.com/office/drawing/2014/main" id="{00000000-0008-0000-0100-00002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04775</xdr:colOff>
          <xdr:row>6</xdr:row>
          <xdr:rowOff>85725</xdr:rowOff>
        </xdr:from>
        <xdr:to>
          <xdr:col>4</xdr:col>
          <xdr:colOff>47625</xdr:colOff>
          <xdr:row>9</xdr:row>
          <xdr:rowOff>95250</xdr:rowOff>
        </xdr:to>
        <xdr:sp macro="" textlink="">
          <xdr:nvSpPr>
            <xdr:cNvPr id="3633" name="Button 561" hidden="1">
              <a:extLst>
                <a:ext uri="{63B3BB69-23CF-44E3-9099-C40C66FF867C}">
                  <a14:compatExt spid="_x0000_s3633"/>
                </a:ext>
                <a:ext uri="{FF2B5EF4-FFF2-40B4-BE49-F238E27FC236}">
                  <a16:creationId xmlns:a16="http://schemas.microsoft.com/office/drawing/2014/main" id="{00000000-0008-0000-0100-00003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rint Workpapers</a:t>
              </a:r>
            </a:p>
          </xdr:txBody>
        </xdr:sp>
        <xdr:clientData fPrintsWithSheet="0"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/>
      </xdr:nvSpPr>
      <xdr:spPr bwMode="auto">
        <a:xfrm>
          <a:off x="128037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SpPr/>
      </xdr:nvSpPr>
      <xdr:spPr bwMode="auto">
        <a:xfrm>
          <a:off x="1285711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30</xdr:row>
      <xdr:rowOff>10885</xdr:rowOff>
    </xdr:from>
    <xdr:to>
      <xdr:col>12</xdr:col>
      <xdr:colOff>478972</xdr:colOff>
      <xdr:row>46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 bwMode="auto">
        <a:xfrm>
          <a:off x="12050486" y="3603171"/>
          <a:ext cx="957943" cy="2612572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01040</xdr:colOff>
      <xdr:row>30</xdr:row>
      <xdr:rowOff>127001</xdr:rowOff>
    </xdr:from>
    <xdr:to>
      <xdr:col>23</xdr:col>
      <xdr:colOff>619125</xdr:colOff>
      <xdr:row>30</xdr:row>
      <xdr:rowOff>13208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CxnSpPr/>
      </xdr:nvCxnSpPr>
      <xdr:spPr bwMode="auto">
        <a:xfrm flipV="1">
          <a:off x="4348480" y="5339081"/>
          <a:ext cx="14660245" cy="5079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  <xdr:twoCellAnchor>
    <xdr:from>
      <xdr:col>5</xdr:col>
      <xdr:colOff>730250</xdr:colOff>
      <xdr:row>49</xdr:row>
      <xdr:rowOff>127000</xdr:rowOff>
    </xdr:from>
    <xdr:to>
      <xdr:col>23</xdr:col>
      <xdr:colOff>619125</xdr:colOff>
      <xdr:row>49</xdr:row>
      <xdr:rowOff>142875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CxnSpPr/>
      </xdr:nvCxnSpPr>
      <xdr:spPr bwMode="auto">
        <a:xfrm flipV="1">
          <a:off x="4235450" y="8059420"/>
          <a:ext cx="16980535" cy="15875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  <xdr:twoCellAnchor>
    <xdr:from>
      <xdr:col>5</xdr:col>
      <xdr:colOff>730250</xdr:colOff>
      <xdr:row>67</xdr:row>
      <xdr:rowOff>127000</xdr:rowOff>
    </xdr:from>
    <xdr:to>
      <xdr:col>23</xdr:col>
      <xdr:colOff>619125</xdr:colOff>
      <xdr:row>67</xdr:row>
      <xdr:rowOff>142875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00000000-0008-0000-2600-000004000000}"/>
            </a:ext>
          </a:extLst>
        </xdr:cNvPr>
        <xdr:cNvCxnSpPr/>
      </xdr:nvCxnSpPr>
      <xdr:spPr bwMode="auto">
        <a:xfrm flipV="1">
          <a:off x="4235450" y="11183620"/>
          <a:ext cx="16980535" cy="15875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64771</xdr:colOff>
      <xdr:row>16</xdr:row>
      <xdr:rowOff>154213</xdr:rowOff>
    </xdr:from>
    <xdr:to>
      <xdr:col>5</xdr:col>
      <xdr:colOff>1177471</xdr:colOff>
      <xdr:row>18</xdr:row>
      <xdr:rowOff>10884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200-000002000000}"/>
            </a:ext>
          </a:extLst>
        </xdr:cNvPr>
        <xdr:cNvSpPr>
          <a:spLocks noChangeShapeType="1"/>
        </xdr:cNvSpPr>
      </xdr:nvSpPr>
      <xdr:spPr bwMode="auto">
        <a:xfrm flipH="1">
          <a:off x="5290457" y="2766784"/>
          <a:ext cx="12700" cy="18324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  <xdr:txBody>
        <a:bodyPr/>
        <a:lstStyle/>
        <a:p>
          <a:endParaRPr lang="en-US"/>
        </a:p>
      </xdr:txBody>
    </xdr:sp>
    <xdr:clientData/>
  </xdr:twoCellAnchor>
  <xdr:twoCellAnchor>
    <xdr:from>
      <xdr:col>5</xdr:col>
      <xdr:colOff>1128043</xdr:colOff>
      <xdr:row>22</xdr:row>
      <xdr:rowOff>141516</xdr:rowOff>
    </xdr:from>
    <xdr:to>
      <xdr:col>5</xdr:col>
      <xdr:colOff>1132125</xdr:colOff>
      <xdr:row>23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200-000004000000}"/>
            </a:ext>
          </a:extLst>
        </xdr:cNvPr>
        <xdr:cNvSpPr>
          <a:spLocks noChangeShapeType="1"/>
        </xdr:cNvSpPr>
      </xdr:nvSpPr>
      <xdr:spPr bwMode="auto">
        <a:xfrm flipH="1">
          <a:off x="5253729" y="3733802"/>
          <a:ext cx="4082" cy="16464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41643</xdr:colOff>
      <xdr:row>23</xdr:row>
      <xdr:rowOff>0</xdr:rowOff>
    </xdr:from>
    <xdr:to>
      <xdr:col>6</xdr:col>
      <xdr:colOff>1141643</xdr:colOff>
      <xdr:row>24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200-000005000000}"/>
            </a:ext>
          </a:extLst>
        </xdr:cNvPr>
        <xdr:cNvSpPr>
          <a:spLocks noChangeShapeType="1"/>
        </xdr:cNvSpPr>
      </xdr:nvSpPr>
      <xdr:spPr bwMode="auto">
        <a:xfrm>
          <a:off x="6791329" y="3755571"/>
          <a:ext cx="0" cy="16328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240973</xdr:colOff>
      <xdr:row>29</xdr:row>
      <xdr:rowOff>21771</xdr:rowOff>
    </xdr:from>
    <xdr:to>
      <xdr:col>6</xdr:col>
      <xdr:colOff>1245055</xdr:colOff>
      <xdr:row>30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200-000007000000}"/>
            </a:ext>
          </a:extLst>
        </xdr:cNvPr>
        <xdr:cNvSpPr>
          <a:spLocks noChangeShapeType="1"/>
        </xdr:cNvSpPr>
      </xdr:nvSpPr>
      <xdr:spPr bwMode="auto">
        <a:xfrm>
          <a:off x="6890659" y="4757057"/>
          <a:ext cx="4082" cy="160564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10354</xdr:colOff>
      <xdr:row>17</xdr:row>
      <xdr:rowOff>1814</xdr:rowOff>
    </xdr:from>
    <xdr:to>
      <xdr:col>6</xdr:col>
      <xdr:colOff>1123054</xdr:colOff>
      <xdr:row>18</xdr:row>
      <xdr:rowOff>10886</xdr:rowOff>
    </xdr:to>
    <xdr:sp macro="" textlink="">
      <xdr:nvSpPr>
        <xdr:cNvPr id="8" name="Line 7">
          <a:extLst>
            <a:ext uri="{FF2B5EF4-FFF2-40B4-BE49-F238E27FC236}">
              <a16:creationId xmlns:a16="http://schemas.microsoft.com/office/drawing/2014/main" id="{00000000-0008-0000-4200-000008000000}"/>
            </a:ext>
          </a:extLst>
        </xdr:cNvPr>
        <xdr:cNvSpPr>
          <a:spLocks noChangeShapeType="1"/>
        </xdr:cNvSpPr>
      </xdr:nvSpPr>
      <xdr:spPr bwMode="auto">
        <a:xfrm flipH="1">
          <a:off x="6760040" y="2777671"/>
          <a:ext cx="12700" cy="172358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1262758</xdr:colOff>
      <xdr:row>29</xdr:row>
      <xdr:rowOff>1814</xdr:rowOff>
    </xdr:from>
    <xdr:to>
      <xdr:col>5</xdr:col>
      <xdr:colOff>1275458</xdr:colOff>
      <xdr:row>30</xdr:row>
      <xdr:rowOff>10886</xdr:rowOff>
    </xdr:to>
    <xdr:sp macro="" textlink="">
      <xdr:nvSpPr>
        <xdr:cNvPr id="12" name="Line 7">
          <a:extLst>
            <a:ext uri="{FF2B5EF4-FFF2-40B4-BE49-F238E27FC236}">
              <a16:creationId xmlns:a16="http://schemas.microsoft.com/office/drawing/2014/main" id="{00000000-0008-0000-4200-00000C000000}"/>
            </a:ext>
          </a:extLst>
        </xdr:cNvPr>
        <xdr:cNvSpPr>
          <a:spLocks noChangeShapeType="1"/>
        </xdr:cNvSpPr>
      </xdr:nvSpPr>
      <xdr:spPr bwMode="auto">
        <a:xfrm flipH="1">
          <a:off x="5388444" y="4737100"/>
          <a:ext cx="12700" cy="17235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2</xdr:row>
      <xdr:rowOff>0</xdr:rowOff>
    </xdr:from>
    <xdr:to>
      <xdr:col>5</xdr:col>
      <xdr:colOff>805541</xdr:colOff>
      <xdr:row>143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300-000002000000}"/>
            </a:ext>
          </a:extLst>
        </xdr:cNvPr>
        <xdr:cNvSpPr>
          <a:spLocks noChangeShapeType="1"/>
        </xdr:cNvSpPr>
      </xdr:nvSpPr>
      <xdr:spPr bwMode="auto">
        <a:xfrm flipH="1">
          <a:off x="5225414" y="23263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400-000002000000}"/>
            </a:ext>
          </a:extLst>
        </xdr:cNvPr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400-000003000000}"/>
            </a:ext>
          </a:extLst>
        </xdr:cNvPr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400-000004000000}"/>
            </a:ext>
          </a:extLst>
        </xdr:cNvPr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400-000005000000}"/>
            </a:ext>
          </a:extLst>
        </xdr:cNvPr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400-000006000000}"/>
            </a:ext>
          </a:extLst>
        </xdr:cNvPr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400-000007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400-000008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 bwMode="auto">
        <a:xfrm>
          <a:off x="1203415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6</xdr:row>
      <xdr:rowOff>0</xdr:rowOff>
    </xdr:from>
    <xdr:to>
      <xdr:col>5</xdr:col>
      <xdr:colOff>805541</xdr:colOff>
      <xdr:row>137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500-000002000000}"/>
            </a:ext>
          </a:extLst>
        </xdr:cNvPr>
        <xdr:cNvSpPr>
          <a:spLocks noChangeShapeType="1"/>
        </xdr:cNvSpPr>
      </xdr:nvSpPr>
      <xdr:spPr bwMode="auto">
        <a:xfrm flipH="1">
          <a:off x="5225414" y="230733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600-000002000000}"/>
            </a:ext>
          </a:extLst>
        </xdr:cNvPr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600-000003000000}"/>
            </a:ext>
          </a:extLst>
        </xdr:cNvPr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600-000004000000}"/>
            </a:ext>
          </a:extLst>
        </xdr:cNvPr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600-000005000000}"/>
            </a:ext>
          </a:extLst>
        </xdr:cNvPr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600-000006000000}"/>
            </a:ext>
          </a:extLst>
        </xdr:cNvPr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600-000007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600-000008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6</xdr:row>
      <xdr:rowOff>0</xdr:rowOff>
    </xdr:from>
    <xdr:to>
      <xdr:col>5</xdr:col>
      <xdr:colOff>805541</xdr:colOff>
      <xdr:row>137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700-000002000000}"/>
            </a:ext>
          </a:extLst>
        </xdr:cNvPr>
        <xdr:cNvSpPr>
          <a:spLocks noChangeShapeType="1"/>
        </xdr:cNvSpPr>
      </xdr:nvSpPr>
      <xdr:spPr bwMode="auto">
        <a:xfrm flipH="1">
          <a:off x="5225414" y="22501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800-000002000000}"/>
            </a:ext>
          </a:extLst>
        </xdr:cNvPr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800-000003000000}"/>
            </a:ext>
          </a:extLst>
        </xdr:cNvPr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800-000004000000}"/>
            </a:ext>
          </a:extLst>
        </xdr:cNvPr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800-000005000000}"/>
            </a:ext>
          </a:extLst>
        </xdr:cNvPr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800-000006000000}"/>
            </a:ext>
          </a:extLst>
        </xdr:cNvPr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800-000007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800-000008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26</xdr:row>
      <xdr:rowOff>0</xdr:rowOff>
    </xdr:from>
    <xdr:to>
      <xdr:col>5</xdr:col>
      <xdr:colOff>805541</xdr:colOff>
      <xdr:row>127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900-000002000000}"/>
            </a:ext>
          </a:extLst>
        </xdr:cNvPr>
        <xdr:cNvSpPr>
          <a:spLocks noChangeShapeType="1"/>
        </xdr:cNvSpPr>
      </xdr:nvSpPr>
      <xdr:spPr bwMode="auto">
        <a:xfrm flipH="1">
          <a:off x="5507354" y="21739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A00-000002000000}"/>
            </a:ext>
          </a:extLst>
        </xdr:cNvPr>
        <xdr:cNvSpPr>
          <a:spLocks noChangeShapeType="1"/>
        </xdr:cNvSpPr>
      </xdr:nvSpPr>
      <xdr:spPr bwMode="auto">
        <a:xfrm flipH="1">
          <a:off x="491490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A00-000003000000}"/>
            </a:ext>
          </a:extLst>
        </xdr:cNvPr>
        <xdr:cNvSpPr>
          <a:spLocks noChangeShapeType="1"/>
        </xdr:cNvSpPr>
      </xdr:nvSpPr>
      <xdr:spPr bwMode="auto">
        <a:xfrm>
          <a:off x="676275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A00-000004000000}"/>
            </a:ext>
          </a:extLst>
        </xdr:cNvPr>
        <xdr:cNvSpPr>
          <a:spLocks noChangeShapeType="1"/>
        </xdr:cNvSpPr>
      </xdr:nvSpPr>
      <xdr:spPr bwMode="auto">
        <a:xfrm flipH="1">
          <a:off x="494347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A00-000005000000}"/>
            </a:ext>
          </a:extLst>
        </xdr:cNvPr>
        <xdr:cNvSpPr>
          <a:spLocks noChangeShapeType="1"/>
        </xdr:cNvSpPr>
      </xdr:nvSpPr>
      <xdr:spPr bwMode="auto">
        <a:xfrm>
          <a:off x="660082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A00-000006000000}"/>
            </a:ext>
          </a:extLst>
        </xdr:cNvPr>
        <xdr:cNvSpPr>
          <a:spLocks noChangeShapeType="1"/>
        </xdr:cNvSpPr>
      </xdr:nvSpPr>
      <xdr:spPr bwMode="auto">
        <a:xfrm>
          <a:off x="508635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A00-000007000000}"/>
            </a:ext>
          </a:extLst>
        </xdr:cNvPr>
        <xdr:cNvSpPr>
          <a:spLocks noChangeShapeType="1"/>
        </xdr:cNvSpPr>
      </xdr:nvSpPr>
      <xdr:spPr bwMode="auto">
        <a:xfrm>
          <a:off x="678724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A00-000008000000}"/>
            </a:ext>
          </a:extLst>
        </xdr:cNvPr>
        <xdr:cNvSpPr>
          <a:spLocks noChangeShapeType="1"/>
        </xdr:cNvSpPr>
      </xdr:nvSpPr>
      <xdr:spPr bwMode="auto">
        <a:xfrm>
          <a:off x="678724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26</xdr:row>
      <xdr:rowOff>0</xdr:rowOff>
    </xdr:from>
    <xdr:to>
      <xdr:col>5</xdr:col>
      <xdr:colOff>805541</xdr:colOff>
      <xdr:row>127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B00-000002000000}"/>
            </a:ext>
          </a:extLst>
        </xdr:cNvPr>
        <xdr:cNvSpPr>
          <a:spLocks noChangeShapeType="1"/>
        </xdr:cNvSpPr>
      </xdr:nvSpPr>
      <xdr:spPr bwMode="auto">
        <a:xfrm flipH="1">
          <a:off x="5895974" y="2183130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C00-000002000000}"/>
            </a:ext>
          </a:extLst>
        </xdr:cNvPr>
        <xdr:cNvSpPr>
          <a:spLocks noChangeShapeType="1"/>
        </xdr:cNvSpPr>
      </xdr:nvSpPr>
      <xdr:spPr bwMode="auto">
        <a:xfrm flipH="1">
          <a:off x="493776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C00-000003000000}"/>
            </a:ext>
          </a:extLst>
        </xdr:cNvPr>
        <xdr:cNvSpPr>
          <a:spLocks noChangeShapeType="1"/>
        </xdr:cNvSpPr>
      </xdr:nvSpPr>
      <xdr:spPr bwMode="auto">
        <a:xfrm>
          <a:off x="678561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C00-000004000000}"/>
            </a:ext>
          </a:extLst>
        </xdr:cNvPr>
        <xdr:cNvSpPr>
          <a:spLocks noChangeShapeType="1"/>
        </xdr:cNvSpPr>
      </xdr:nvSpPr>
      <xdr:spPr bwMode="auto">
        <a:xfrm flipH="1">
          <a:off x="496633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C00-000005000000}"/>
            </a:ext>
          </a:extLst>
        </xdr:cNvPr>
        <xdr:cNvSpPr>
          <a:spLocks noChangeShapeType="1"/>
        </xdr:cNvSpPr>
      </xdr:nvSpPr>
      <xdr:spPr bwMode="auto">
        <a:xfrm>
          <a:off x="662368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C00-000006000000}"/>
            </a:ext>
          </a:extLst>
        </xdr:cNvPr>
        <xdr:cNvSpPr>
          <a:spLocks noChangeShapeType="1"/>
        </xdr:cNvSpPr>
      </xdr:nvSpPr>
      <xdr:spPr bwMode="auto">
        <a:xfrm>
          <a:off x="510921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C00-000007000000}"/>
            </a:ext>
          </a:extLst>
        </xdr:cNvPr>
        <xdr:cNvSpPr>
          <a:spLocks noChangeShapeType="1"/>
        </xdr:cNvSpPr>
      </xdr:nvSpPr>
      <xdr:spPr bwMode="auto">
        <a:xfrm>
          <a:off x="681010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C00-000008000000}"/>
            </a:ext>
          </a:extLst>
        </xdr:cNvPr>
        <xdr:cNvSpPr>
          <a:spLocks noChangeShapeType="1"/>
        </xdr:cNvSpPr>
      </xdr:nvSpPr>
      <xdr:spPr bwMode="auto">
        <a:xfrm>
          <a:off x="681010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0</xdr:row>
      <xdr:rowOff>0</xdr:rowOff>
    </xdr:from>
    <xdr:to>
      <xdr:col>5</xdr:col>
      <xdr:colOff>805541</xdr:colOff>
      <xdr:row>141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D00-000002000000}"/>
            </a:ext>
          </a:extLst>
        </xdr:cNvPr>
        <xdr:cNvSpPr>
          <a:spLocks noChangeShapeType="1"/>
        </xdr:cNvSpPr>
      </xdr:nvSpPr>
      <xdr:spPr bwMode="auto">
        <a:xfrm flipH="1">
          <a:off x="5507354" y="2384298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E00-000002000000}"/>
            </a:ext>
          </a:extLst>
        </xdr:cNvPr>
        <xdr:cNvSpPr>
          <a:spLocks noChangeShapeType="1"/>
        </xdr:cNvSpPr>
      </xdr:nvSpPr>
      <xdr:spPr bwMode="auto">
        <a:xfrm flipH="1">
          <a:off x="525018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E00-000003000000}"/>
            </a:ext>
          </a:extLst>
        </xdr:cNvPr>
        <xdr:cNvSpPr>
          <a:spLocks noChangeShapeType="1"/>
        </xdr:cNvSpPr>
      </xdr:nvSpPr>
      <xdr:spPr bwMode="auto">
        <a:xfrm>
          <a:off x="709803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E00-000004000000}"/>
            </a:ext>
          </a:extLst>
        </xdr:cNvPr>
        <xdr:cNvSpPr>
          <a:spLocks noChangeShapeType="1"/>
        </xdr:cNvSpPr>
      </xdr:nvSpPr>
      <xdr:spPr bwMode="auto">
        <a:xfrm flipH="1">
          <a:off x="527875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E00-000005000000}"/>
            </a:ext>
          </a:extLst>
        </xdr:cNvPr>
        <xdr:cNvSpPr>
          <a:spLocks noChangeShapeType="1"/>
        </xdr:cNvSpPr>
      </xdr:nvSpPr>
      <xdr:spPr bwMode="auto">
        <a:xfrm>
          <a:off x="693610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E00-000006000000}"/>
            </a:ext>
          </a:extLst>
        </xdr:cNvPr>
        <xdr:cNvSpPr>
          <a:spLocks noChangeShapeType="1"/>
        </xdr:cNvSpPr>
      </xdr:nvSpPr>
      <xdr:spPr bwMode="auto">
        <a:xfrm>
          <a:off x="542163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E00-000007000000}"/>
            </a:ext>
          </a:extLst>
        </xdr:cNvPr>
        <xdr:cNvSpPr>
          <a:spLocks noChangeShapeType="1"/>
        </xdr:cNvSpPr>
      </xdr:nvSpPr>
      <xdr:spPr bwMode="auto">
        <a:xfrm>
          <a:off x="712252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0</xdr:row>
      <xdr:rowOff>0</xdr:rowOff>
    </xdr:from>
    <xdr:to>
      <xdr:col>5</xdr:col>
      <xdr:colOff>805541</xdr:colOff>
      <xdr:row>141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F00-000002000000}"/>
            </a:ext>
          </a:extLst>
        </xdr:cNvPr>
        <xdr:cNvSpPr>
          <a:spLocks noChangeShapeType="1"/>
        </xdr:cNvSpPr>
      </xdr:nvSpPr>
      <xdr:spPr bwMode="auto">
        <a:xfrm flipH="1">
          <a:off x="5895974" y="2451354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06400</xdr:colOff>
      <xdr:row>18</xdr:row>
      <xdr:rowOff>111760</xdr:rowOff>
    </xdr:from>
    <xdr:to>
      <xdr:col>9</xdr:col>
      <xdr:colOff>690880</xdr:colOff>
      <xdr:row>18</xdr:row>
      <xdr:rowOff>111760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00000000-0008-0000-5100-00000B000000}"/>
            </a:ext>
          </a:extLst>
        </xdr:cNvPr>
        <xdr:cNvCxnSpPr/>
      </xdr:nvCxnSpPr>
      <xdr:spPr bwMode="auto">
        <a:xfrm flipH="1">
          <a:off x="11043920" y="4196080"/>
          <a:ext cx="1168400" cy="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%20Filings/DEK%20Electric%20Case%202011-00xxx%20Not%20Filed/COSS/2011-xxx_2010_TestYearCOSS%20FILE/DEK%20COMBINED%202011%20ELEC%20RATE%20CASE%20COSS_HistoricalSFR_PROPOSED-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%20Case%20Filings\DEK%20Electric%20Case%202010\COSS\ULHP%20Elec%202006%20COSS%20as%20Filed\12%20CP%20COSS%20and%20WPs\RS%20WITH%20FORMULAS%20ULHP_unbundled_Allocation_8%20761%20from%20Marlen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%20Filings/DEK%20Electric%20Case%202019-00271/SFR%20Model/KPSC%20Electric%20SFRs-2019%20-%20Forecasted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B ck"/>
      <sheetName val="WP Data Req Summary"/>
      <sheetName val="NOTES"/>
      <sheetName val="HEADERS"/>
      <sheetName val="SFR_tie"/>
      <sheetName val="macro"/>
      <sheetName val="coss"/>
      <sheetName val="allocators"/>
      <sheetName val="RS"/>
      <sheetName val="RS allocators"/>
      <sheetName val="DS"/>
      <sheetName val="DS allocators"/>
      <sheetName val="DS-RTP"/>
      <sheetName val="DS-RTP allocators"/>
      <sheetName val="GSFL"/>
      <sheetName val="GSFL allocators"/>
      <sheetName val="EH"/>
      <sheetName val="EH allocators"/>
      <sheetName val="SP"/>
      <sheetName val="SP allocators"/>
      <sheetName val="DT_SEC"/>
      <sheetName val="DT_SEC allocators"/>
      <sheetName val="DT_SEC_RTP"/>
      <sheetName val="DT_SEC_RTP allocators"/>
      <sheetName val="DT_PRI"/>
      <sheetName val="DT_PRI allocators"/>
      <sheetName val="DT_PRI_RTP"/>
      <sheetName val="DT_PRI_RTP allocators"/>
      <sheetName val="DP"/>
      <sheetName val="DP allocators"/>
      <sheetName val="TT"/>
      <sheetName val="TT allocators"/>
      <sheetName val="TT_RTP"/>
      <sheetName val="TT_RTP allocators"/>
      <sheetName val="LT"/>
      <sheetName val="LT allocators"/>
      <sheetName val="OTHER"/>
      <sheetName val="OTHER allocators"/>
      <sheetName val="P1of51 rateincr_exhibit"/>
      <sheetName val="print_macros"/>
      <sheetName val="P2of51-gen"/>
      <sheetName val="P3of51-dist"/>
      <sheetName val="P4of51-meters"/>
      <sheetName val="P5of51-CustAcct"/>
      <sheetName val="P6of51-Distlines"/>
      <sheetName val="P7of51-Wtd services"/>
      <sheetName val="P8of51 kwhanalysis"/>
      <sheetName val="P9of51 CP NCP sum"/>
      <sheetName val="P10of51 Sys Peak"/>
      <sheetName val="P11of51 RS"/>
      <sheetName val="P12 of51 "/>
      <sheetName val="P13to17of51DS Sec"/>
      <sheetName val="P18TO19of51DP Pri"/>
      <sheetName val="P20to21of51 TT"/>
      <sheetName val="P22of51 LT"/>
      <sheetName val="P23to24of51 DT Pri"/>
      <sheetName val="P25to26of51 DT Sec"/>
      <sheetName val="P27of51 OTHER"/>
      <sheetName val="p28OF51 GSFL"/>
      <sheetName val="p29OF51 EH"/>
      <sheetName val="p30OF51 sp"/>
      <sheetName val="p31to36of51 LossRatios"/>
      <sheetName val="P37of11 Load Res RS"/>
      <sheetName val="P38of51 Load Res DS"/>
      <sheetName val="P39of51 LoadRes DS_LG"/>
      <sheetName val="P40of51 LoadRes DP"/>
      <sheetName val="P41of51 LoadRes DTSEC"/>
      <sheetName val="P42of51 DTPRI"/>
      <sheetName val="P43of51LoadRes EH"/>
      <sheetName val="p44of51LoadRes TT"/>
      <sheetName val="P45of51Conduct&amp;dev"/>
      <sheetName val="P46of51Service cost wgt"/>
      <sheetName val="P47of51 901 - 913 AcctSum "/>
      <sheetName val="P48of51 BurnHours"/>
      <sheetName val="P49of51 2010KWH"/>
      <sheetName val="P50of51 2010CUST"/>
      <sheetName val="P51of51 Func labor"/>
      <sheetName val="51backup"/>
      <sheetName val="PRINT"/>
    </sheetNames>
    <sheetDataSet>
      <sheetData sheetId="0"/>
      <sheetData sheetId="1" refreshError="1"/>
      <sheetData sheetId="2"/>
      <sheetData sheetId="3">
        <row r="2">
          <cell r="F2" t="str">
            <v>TBD</v>
          </cell>
        </row>
      </sheetData>
      <sheetData sheetId="4"/>
      <sheetData sheetId="5"/>
      <sheetData sheetId="6">
        <row r="313">
          <cell r="J313">
            <v>605180442</v>
          </cell>
        </row>
      </sheetData>
      <sheetData sheetId="7">
        <row r="1">
          <cell r="V1" t="str">
            <v>FR-9v-1</v>
          </cell>
        </row>
      </sheetData>
      <sheetData sheetId="8"/>
      <sheetData sheetId="9">
        <row r="9">
          <cell r="D9" t="str">
            <v>K_rbprod_d</v>
          </cell>
        </row>
      </sheetData>
      <sheetData sheetId="10"/>
      <sheetData sheetId="11">
        <row r="9">
          <cell r="D9" t="str">
            <v>K_rbprod_d</v>
          </cell>
        </row>
      </sheetData>
      <sheetData sheetId="12"/>
      <sheetData sheetId="13">
        <row r="9">
          <cell r="D9" t="str">
            <v>K_rbprod_d</v>
          </cell>
        </row>
      </sheetData>
      <sheetData sheetId="14"/>
      <sheetData sheetId="15">
        <row r="9">
          <cell r="D9" t="str">
            <v>K_rbprod_d</v>
          </cell>
        </row>
      </sheetData>
      <sheetData sheetId="16"/>
      <sheetData sheetId="17">
        <row r="9">
          <cell r="D9" t="str">
            <v>K_rbprod_d</v>
          </cell>
        </row>
      </sheetData>
      <sheetData sheetId="18"/>
      <sheetData sheetId="19">
        <row r="9">
          <cell r="D9" t="str">
            <v>K_rbprod_d</v>
          </cell>
        </row>
      </sheetData>
      <sheetData sheetId="20"/>
      <sheetData sheetId="21">
        <row r="9">
          <cell r="D9" t="str">
            <v>K_rbprod_d</v>
          </cell>
        </row>
      </sheetData>
      <sheetData sheetId="22"/>
      <sheetData sheetId="23">
        <row r="9">
          <cell r="D9" t="str">
            <v>K_rbprod_d</v>
          </cell>
        </row>
      </sheetData>
      <sheetData sheetId="24"/>
      <sheetData sheetId="25">
        <row r="9">
          <cell r="D9" t="str">
            <v>K_rbprod_d</v>
          </cell>
        </row>
      </sheetData>
      <sheetData sheetId="26"/>
      <sheetData sheetId="27">
        <row r="9">
          <cell r="D9" t="str">
            <v>K_rbprod_d</v>
          </cell>
        </row>
      </sheetData>
      <sheetData sheetId="28"/>
      <sheetData sheetId="29">
        <row r="9">
          <cell r="D9" t="str">
            <v>K_rbprod_d</v>
          </cell>
        </row>
      </sheetData>
      <sheetData sheetId="30"/>
      <sheetData sheetId="31">
        <row r="9">
          <cell r="D9" t="str">
            <v>K_rbprod_d</v>
          </cell>
        </row>
      </sheetData>
      <sheetData sheetId="32"/>
      <sheetData sheetId="33">
        <row r="9">
          <cell r="D9" t="str">
            <v>K_rbprod_d</v>
          </cell>
        </row>
      </sheetData>
      <sheetData sheetId="34"/>
      <sheetData sheetId="35">
        <row r="9">
          <cell r="D9" t="str">
            <v>K_rbprod_d</v>
          </cell>
        </row>
      </sheetData>
      <sheetData sheetId="36"/>
      <sheetData sheetId="37">
        <row r="9">
          <cell r="D9" t="str">
            <v>K_rbprod_d</v>
          </cell>
        </row>
      </sheetData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llocators"/>
      <sheetName val="unbundlerept"/>
      <sheetName val="TotElecRept"/>
      <sheetName val="RUN CLASS DATA"/>
    </sheetNames>
    <sheetDataSet>
      <sheetData sheetId="0">
        <row r="48">
          <cell r="B48" t="str">
            <v>ELECTRIC CASE NO:  2006-00172</v>
          </cell>
        </row>
      </sheetData>
      <sheetData sheetId="1"/>
      <sheetData sheetId="2">
        <row r="1">
          <cell r="A1" t="str">
            <v>DUKE ENERGY KENTUCKY</v>
          </cell>
        </row>
      </sheetData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Tracking"/>
      <sheetName val="LOGO"/>
      <sheetName val="GOTO"/>
      <sheetName val="PRINT"/>
      <sheetName val="BASE PERIOD"/>
      <sheetName val="BP Data"/>
      <sheetName val="BP Rev by Product"/>
      <sheetName val="FORECASTED PERIOD"/>
      <sheetName val="FP Rev by Product"/>
      <sheetName val="BP vs FP by Acct"/>
      <sheetName val="ALLOCTABLE"/>
      <sheetName val="Rate Case Drivers"/>
      <sheetName val="SCH A Rate Base"/>
      <sheetName val="SCH_B1"/>
      <sheetName val="SCH B-2"/>
      <sheetName val="SCH B-2.1"/>
      <sheetName val="SCH B-2.2"/>
      <sheetName val="SCH B-2.3"/>
      <sheetName val="SCH B-2.4"/>
      <sheetName val="SCH B-2.5"/>
      <sheetName val="SCH B-2.6"/>
      <sheetName val="SCH B-2.7"/>
      <sheetName val="SCH B-3"/>
      <sheetName val="SCH B-3.1"/>
      <sheetName val="SCH B-3.2 - Proposed"/>
      <sheetName val="SCH B-4"/>
      <sheetName val="SCH_B5s"/>
      <sheetName val="WPB-5's"/>
      <sheetName val="SCH_B6"/>
      <sheetName val="WPB-6's"/>
      <sheetName val="SCH_B7s"/>
      <sheetName val="SCH_B8"/>
      <sheetName val="SCH_C1"/>
      <sheetName val="SCH_C2"/>
      <sheetName val="WPC_2"/>
      <sheetName val="WPC-2e - Adj Summary"/>
      <sheetName val="SCH_C2.1 - Base Period"/>
      <sheetName val="STAFF-DR-01-030b"/>
      <sheetName val="SCH_C2.1 - Forecasted Period"/>
      <sheetName val="SCH_D1"/>
      <sheetName val="SCH_D2.1"/>
      <sheetName val="SCH_D2.2"/>
      <sheetName val="SCH_D2.3"/>
      <sheetName val="SCH_D2.4"/>
      <sheetName val="SCH_D2.5"/>
      <sheetName val="SCH_D2.6"/>
      <sheetName val="SCH_D2.7"/>
      <sheetName val="SCH_D2.8"/>
      <sheetName val="SCH_D2.9"/>
      <sheetName val="SCH_D2.10"/>
      <sheetName val="SCH_D2.11"/>
      <sheetName val="SCH_D2.12"/>
      <sheetName val="SCH_D2.13"/>
      <sheetName val="SCH_D2.14"/>
      <sheetName val="SCH_D2.15"/>
      <sheetName val="SCH_D2.16"/>
      <sheetName val="SCH_D2.17"/>
      <sheetName val="SCH_D2.18"/>
      <sheetName val="SCH_D2.19"/>
      <sheetName val="SCH_D2.20"/>
      <sheetName val="SCH_D2.21"/>
      <sheetName val="SCH_D2.22"/>
      <sheetName val="SCH_D2.23"/>
      <sheetName val="SCH_D2.24"/>
      <sheetName val="SCH_D2.25"/>
      <sheetName val="SCH_D2.26"/>
      <sheetName val="SCH_D2.27"/>
      <sheetName val="SCH_D2.28"/>
      <sheetName val="SCH_D2.29"/>
      <sheetName val="SCH_D2.30"/>
      <sheetName val="SCH_D2.31"/>
      <sheetName val="SCH_D2.32"/>
      <sheetName val="SCH_D2.33"/>
      <sheetName val="SCH_D2.34"/>
      <sheetName val="SCH_D2.35"/>
      <sheetName val="SCH_D2.36"/>
      <sheetName val="SCH_D2.37"/>
      <sheetName val="SCH_D2.38"/>
      <sheetName val="SCH_D3"/>
      <sheetName val="SCH_D4"/>
      <sheetName val="SCH_D5"/>
      <sheetName val="SCH_E1"/>
      <sheetName val="SCH_E2"/>
      <sheetName val="SCH_F1"/>
      <sheetName val="SCH_F2.1"/>
      <sheetName val="SCH_F2.2"/>
      <sheetName val="SCH_F2.3"/>
      <sheetName val="SCH_F3"/>
      <sheetName val="SCH_F4"/>
      <sheetName val="SCH_F5"/>
      <sheetName val="SCH_F6"/>
      <sheetName val="SCH_F7"/>
      <sheetName val="SCH_G1"/>
      <sheetName val="SCH_G2"/>
      <sheetName val="SCH_G3"/>
      <sheetName val="SCH_H"/>
      <sheetName val="SCH_I1 - Total Co"/>
      <sheetName val="SCH_I1 - Elec Only"/>
      <sheetName val="Staff-DR-01-007"/>
      <sheetName val="Staff-DR-01-031"/>
      <sheetName val="SCH_I2.1"/>
      <sheetName val="Base Period Cust"/>
      <sheetName val="KWH Sales"/>
      <sheetName val="SCH_I3"/>
      <sheetName val="SCH_I4"/>
      <sheetName val="SCH_I5"/>
      <sheetName val="SCH_J1 - Base"/>
      <sheetName val="SCH_J1 - Forecast"/>
      <sheetName val="SCH_J2 - Base"/>
      <sheetName val="SCH_J2 - Forecast"/>
      <sheetName val="SCH_J3 - Base"/>
      <sheetName val="SCH_J3 - Forecast"/>
      <sheetName val="SCH_J4"/>
      <sheetName val="SCH K"/>
      <sheetName val="RB vs Cap BP DR-01-015 Pg1"/>
      <sheetName val="RB vs Cap BP DR-01-015 Pg2"/>
      <sheetName val="RB vs Cap DR-01-015 Pg3"/>
      <sheetName val="RB vs Cap BP DR-01-015 Pg4"/>
      <sheetName val="RB vs Cap BP DR-01-015 Pg5"/>
      <sheetName val="RB vs Cap FP 16(6)(f) Page 1"/>
      <sheetName val="RB vs Cap FP 16(6)(f) Page 2"/>
      <sheetName val="RB vs Cap FP 16(6)(f) Page 3"/>
      <sheetName val="RB vs Cap FP 16(6)(f) Page 4"/>
      <sheetName val="RB vs Cap FP 16(6)(f) Page 5"/>
      <sheetName val="KPSC Electric SFRs-2019 - Forec"/>
    </sheetNames>
    <definedNames>
      <definedName name="FIT" refersTo="='LOGO'!$C$25"/>
      <definedName name="KPSC" refersTo="='LOGO'!$C$24"/>
      <definedName name="PLANT_IN_SERVICE" refersTo="='SCH_B1'!$I$18"/>
    </definedNames>
    <sheetDataSet>
      <sheetData sheetId="0"/>
      <sheetData sheetId="1">
        <row r="24">
          <cell r="C24">
            <v>0.05</v>
          </cell>
        </row>
        <row r="25">
          <cell r="C25">
            <v>0.2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1">
          <cell r="I31">
            <v>45634456</v>
          </cell>
        </row>
      </sheetData>
      <sheetData sheetId="13">
        <row r="18">
          <cell r="I18">
            <v>1949359830</v>
          </cell>
        </row>
        <row r="20">
          <cell r="I20">
            <v>-795436884</v>
          </cell>
        </row>
        <row r="26">
          <cell r="I26">
            <v>14965228</v>
          </cell>
        </row>
        <row r="38">
          <cell r="I38">
            <v>-63555450</v>
          </cell>
        </row>
        <row r="40">
          <cell r="I40">
            <v>948688</v>
          </cell>
        </row>
      </sheetData>
      <sheetData sheetId="14"/>
      <sheetData sheetId="15">
        <row r="147">
          <cell r="I147">
            <v>64529516</v>
          </cell>
        </row>
        <row r="148">
          <cell r="I148">
            <v>125466324</v>
          </cell>
        </row>
        <row r="151">
          <cell r="I151">
            <v>63667535</v>
          </cell>
        </row>
        <row r="154">
          <cell r="I154">
            <v>2458590</v>
          </cell>
        </row>
        <row r="155">
          <cell r="I155">
            <v>18784974</v>
          </cell>
        </row>
        <row r="294">
          <cell r="I294">
            <v>835340554</v>
          </cell>
        </row>
        <row r="335">
          <cell r="I335">
            <v>373451984</v>
          </cell>
        </row>
        <row r="374">
          <cell r="I374">
            <v>72371702</v>
          </cell>
        </row>
        <row r="399">
          <cell r="I399">
            <v>7236361</v>
          </cell>
        </row>
        <row r="400">
          <cell r="I400">
            <v>4483802</v>
          </cell>
        </row>
        <row r="401">
          <cell r="I401">
            <v>1393417</v>
          </cell>
        </row>
        <row r="402">
          <cell r="I402">
            <v>43986026</v>
          </cell>
        </row>
        <row r="403">
          <cell r="I403">
            <v>31367795</v>
          </cell>
        </row>
        <row r="404">
          <cell r="I404">
            <v>2508971</v>
          </cell>
        </row>
        <row r="405">
          <cell r="I405">
            <v>64155514</v>
          </cell>
        </row>
        <row r="406">
          <cell r="I406">
            <v>123949869</v>
          </cell>
        </row>
        <row r="407">
          <cell r="I407">
            <v>5134079</v>
          </cell>
        </row>
        <row r="408">
          <cell r="I408">
            <v>25165008</v>
          </cell>
        </row>
        <row r="409">
          <cell r="I409">
            <v>63480020</v>
          </cell>
        </row>
        <row r="410">
          <cell r="I410">
            <v>62153454</v>
          </cell>
        </row>
        <row r="411">
          <cell r="I411">
            <v>273661</v>
          </cell>
        </row>
        <row r="412">
          <cell r="I412">
            <v>2458590</v>
          </cell>
        </row>
        <row r="413">
          <cell r="I413">
            <v>18767918</v>
          </cell>
        </row>
        <row r="414">
          <cell r="I414">
            <v>2752936</v>
          </cell>
        </row>
        <row r="415">
          <cell r="I415">
            <v>19820983</v>
          </cell>
        </row>
        <row r="416">
          <cell r="I416">
            <v>-132525</v>
          </cell>
        </row>
        <row r="417">
          <cell r="I417">
            <v>9647</v>
          </cell>
        </row>
        <row r="418">
          <cell r="I418">
            <v>2363379</v>
          </cell>
        </row>
        <row r="419">
          <cell r="I419">
            <v>3355356</v>
          </cell>
        </row>
        <row r="420">
          <cell r="I420">
            <v>0</v>
          </cell>
        </row>
        <row r="421">
          <cell r="I421">
            <v>0</v>
          </cell>
        </row>
        <row r="422">
          <cell r="I422">
            <v>94687831</v>
          </cell>
        </row>
        <row r="511">
          <cell r="I511">
            <v>32102865</v>
          </cell>
        </row>
      </sheetData>
      <sheetData sheetId="16"/>
      <sheetData sheetId="17"/>
      <sheetData sheetId="18"/>
      <sheetData sheetId="19"/>
      <sheetData sheetId="20"/>
      <sheetData sheetId="21"/>
      <sheetData sheetId="22">
        <row r="152">
          <cell r="K152">
            <v>30123078</v>
          </cell>
        </row>
        <row r="153">
          <cell r="K153">
            <v>39101631</v>
          </cell>
        </row>
        <row r="156">
          <cell r="K156">
            <v>17983384</v>
          </cell>
        </row>
        <row r="315">
          <cell r="K315">
            <v>401160304</v>
          </cell>
        </row>
        <row r="358">
          <cell r="K358">
            <v>184221788</v>
          </cell>
        </row>
        <row r="398">
          <cell r="K398">
            <v>19959025</v>
          </cell>
        </row>
        <row r="424">
          <cell r="K424">
            <v>0</v>
          </cell>
        </row>
        <row r="425">
          <cell r="K425">
            <v>3125286</v>
          </cell>
        </row>
        <row r="426">
          <cell r="K426">
            <v>61929</v>
          </cell>
        </row>
        <row r="427">
          <cell r="K427">
            <v>5055285</v>
          </cell>
        </row>
        <row r="428">
          <cell r="K428">
            <v>10241335</v>
          </cell>
        </row>
        <row r="429">
          <cell r="K429">
            <v>0</v>
          </cell>
        </row>
        <row r="430">
          <cell r="K430">
            <v>29353871</v>
          </cell>
        </row>
        <row r="431">
          <cell r="K431">
            <v>38121959</v>
          </cell>
        </row>
        <row r="432">
          <cell r="K432">
            <v>369333</v>
          </cell>
        </row>
        <row r="433">
          <cell r="K433">
            <v>7526661</v>
          </cell>
        </row>
        <row r="434">
          <cell r="K434">
            <v>18694106</v>
          </cell>
        </row>
        <row r="435">
          <cell r="K435">
            <v>26890275</v>
          </cell>
        </row>
        <row r="436">
          <cell r="K436">
            <v>279620</v>
          </cell>
        </row>
        <row r="437">
          <cell r="K437">
            <v>647159</v>
          </cell>
        </row>
        <row r="438">
          <cell r="K438">
            <v>11012232</v>
          </cell>
        </row>
        <row r="439">
          <cell r="K439">
            <v>1253617</v>
          </cell>
        </row>
        <row r="440">
          <cell r="K440">
            <v>3712188</v>
          </cell>
        </row>
        <row r="441">
          <cell r="K441">
            <v>-569147</v>
          </cell>
        </row>
        <row r="442">
          <cell r="K442">
            <v>9647</v>
          </cell>
        </row>
        <row r="443">
          <cell r="K443">
            <v>2032447</v>
          </cell>
        </row>
        <row r="444">
          <cell r="K444">
            <v>2600547</v>
          </cell>
        </row>
        <row r="445">
          <cell r="K445">
            <v>0</v>
          </cell>
        </row>
        <row r="446">
          <cell r="K446">
            <v>0</v>
          </cell>
        </row>
        <row r="447">
          <cell r="K447">
            <v>1525727</v>
          </cell>
        </row>
        <row r="448">
          <cell r="K448">
            <v>-17119217</v>
          </cell>
        </row>
        <row r="496">
          <cell r="K496">
            <v>18278850</v>
          </cell>
        </row>
        <row r="549">
          <cell r="K549">
            <v>24698009</v>
          </cell>
        </row>
      </sheetData>
      <sheetData sheetId="23"/>
      <sheetData sheetId="24">
        <row r="239">
          <cell r="F239">
            <v>56720633</v>
          </cell>
        </row>
      </sheetData>
      <sheetData sheetId="25"/>
      <sheetData sheetId="26">
        <row r="17">
          <cell r="O17">
            <v>14965228</v>
          </cell>
        </row>
        <row r="27">
          <cell r="O27">
            <v>19518014</v>
          </cell>
        </row>
        <row r="33">
          <cell r="O33">
            <v>0</v>
          </cell>
        </row>
        <row r="35">
          <cell r="O35">
            <v>18759249</v>
          </cell>
        </row>
        <row r="37">
          <cell r="O37">
            <v>236038</v>
          </cell>
        </row>
      </sheetData>
      <sheetData sheetId="27">
        <row r="106">
          <cell r="AC106">
            <v>280124</v>
          </cell>
        </row>
        <row r="108">
          <cell r="AC108">
            <v>-44086</v>
          </cell>
        </row>
      </sheetData>
      <sheetData sheetId="28">
        <row r="71">
          <cell r="N71">
            <v>-2527989</v>
          </cell>
        </row>
      </sheetData>
      <sheetData sheetId="29">
        <row r="134">
          <cell r="T134">
            <v>0</v>
          </cell>
        </row>
        <row r="144">
          <cell r="R144">
            <v>19888872</v>
          </cell>
        </row>
        <row r="145">
          <cell r="T145">
            <v>0</v>
          </cell>
        </row>
        <row r="147">
          <cell r="T147">
            <v>-68331279</v>
          </cell>
        </row>
        <row r="148">
          <cell r="R148">
            <v>-16147269</v>
          </cell>
        </row>
        <row r="154">
          <cell r="R154">
            <v>-196982491</v>
          </cell>
        </row>
      </sheetData>
      <sheetData sheetId="30"/>
      <sheetData sheetId="31"/>
      <sheetData sheetId="32">
        <row r="20">
          <cell r="G20">
            <v>0</v>
          </cell>
        </row>
        <row r="22">
          <cell r="G22">
            <v>89261</v>
          </cell>
        </row>
        <row r="60">
          <cell r="P60"/>
        </row>
      </sheetData>
      <sheetData sheetId="33">
        <row r="17">
          <cell r="N17">
            <v>210819969</v>
          </cell>
        </row>
        <row r="18">
          <cell r="N18">
            <v>98760685</v>
          </cell>
        </row>
        <row r="19">
          <cell r="N19">
            <v>1695053</v>
          </cell>
        </row>
        <row r="25">
          <cell r="N25">
            <v>100379685</v>
          </cell>
        </row>
        <row r="26">
          <cell r="N26">
            <v>40683654</v>
          </cell>
        </row>
        <row r="27">
          <cell r="N27">
            <v>141063339</v>
          </cell>
        </row>
        <row r="29">
          <cell r="N29">
            <v>23151925</v>
          </cell>
        </row>
        <row r="30">
          <cell r="N30">
            <v>1826852</v>
          </cell>
        </row>
        <row r="31">
          <cell r="N31">
            <v>17847749</v>
          </cell>
        </row>
        <row r="32">
          <cell r="N32">
            <v>5402526</v>
          </cell>
        </row>
        <row r="33">
          <cell r="N33">
            <v>604867</v>
          </cell>
        </row>
        <row r="34">
          <cell r="N34">
            <v>1497140</v>
          </cell>
        </row>
        <row r="35">
          <cell r="H35">
            <v>16041613</v>
          </cell>
          <cell r="N35">
            <v>13215826</v>
          </cell>
        </row>
        <row r="36">
          <cell r="H36">
            <v>15491284</v>
          </cell>
          <cell r="N36">
            <v>6423856</v>
          </cell>
        </row>
        <row r="39">
          <cell r="N39">
            <v>58197795</v>
          </cell>
        </row>
        <row r="43">
          <cell r="N43">
            <v>14489068</v>
          </cell>
        </row>
      </sheetData>
      <sheetData sheetId="34"/>
      <sheetData sheetId="35"/>
      <sheetData sheetId="36"/>
      <sheetData sheetId="37"/>
      <sheetData sheetId="38">
        <row r="169">
          <cell r="J169">
            <v>588522</v>
          </cell>
        </row>
        <row r="170">
          <cell r="J170">
            <v>578857</v>
          </cell>
        </row>
        <row r="171">
          <cell r="J171">
            <v>85400</v>
          </cell>
        </row>
        <row r="172">
          <cell r="J172">
            <v>310683</v>
          </cell>
        </row>
        <row r="173">
          <cell r="J173">
            <v>977347</v>
          </cell>
        </row>
        <row r="174">
          <cell r="J174">
            <v>0</v>
          </cell>
        </row>
        <row r="175">
          <cell r="J175">
            <v>1076097</v>
          </cell>
        </row>
        <row r="176">
          <cell r="J176">
            <v>1892935</v>
          </cell>
        </row>
        <row r="177">
          <cell r="J177">
            <v>2227726</v>
          </cell>
        </row>
        <row r="178">
          <cell r="G178">
            <v>0</v>
          </cell>
        </row>
        <row r="183">
          <cell r="J183">
            <v>134321</v>
          </cell>
        </row>
        <row r="184">
          <cell r="J184">
            <v>11471</v>
          </cell>
        </row>
        <row r="185">
          <cell r="J185">
            <v>524253</v>
          </cell>
        </row>
        <row r="186">
          <cell r="J186">
            <v>8563484</v>
          </cell>
        </row>
        <row r="187">
          <cell r="J187">
            <v>86942</v>
          </cell>
        </row>
        <row r="188">
          <cell r="J188">
            <v>359568</v>
          </cell>
        </row>
        <row r="189">
          <cell r="J189">
            <v>430143</v>
          </cell>
        </row>
        <row r="190">
          <cell r="J190">
            <v>0</v>
          </cell>
        </row>
        <row r="191">
          <cell r="J191">
            <v>0</v>
          </cell>
        </row>
        <row r="214">
          <cell r="J214">
            <v>0</v>
          </cell>
        </row>
        <row r="215">
          <cell r="J215">
            <v>5122347</v>
          </cell>
        </row>
        <row r="216">
          <cell r="J216">
            <v>1554931</v>
          </cell>
        </row>
        <row r="218">
          <cell r="J218">
            <v>433029</v>
          </cell>
        </row>
        <row r="319">
          <cell r="G319">
            <v>95733</v>
          </cell>
        </row>
        <row r="321">
          <cell r="G321">
            <v>13549359</v>
          </cell>
        </row>
        <row r="326">
          <cell r="G326">
            <v>1882313</v>
          </cell>
        </row>
      </sheetData>
      <sheetData sheetId="39">
        <row r="223">
          <cell r="Y223">
            <v>135335</v>
          </cell>
          <cell r="AA223">
            <v>-9302212</v>
          </cell>
        </row>
        <row r="230">
          <cell r="AA230">
            <v>-1001304</v>
          </cell>
        </row>
        <row r="281">
          <cell r="Y281">
            <v>-1190</v>
          </cell>
        </row>
        <row r="284">
          <cell r="W284">
            <v>-130286</v>
          </cell>
          <cell r="Y284">
            <v>-547465</v>
          </cell>
        </row>
        <row r="285">
          <cell r="Y285"/>
          <cell r="AE285">
            <v>-110762</v>
          </cell>
        </row>
        <row r="292">
          <cell r="W292">
            <v>-37033</v>
          </cell>
        </row>
        <row r="297">
          <cell r="AA297">
            <v>-227959</v>
          </cell>
        </row>
        <row r="302">
          <cell r="AA302">
            <v>-915628</v>
          </cell>
        </row>
        <row r="343">
          <cell r="AA343">
            <v>492981</v>
          </cell>
          <cell r="AC343">
            <v>-2199572</v>
          </cell>
        </row>
        <row r="346">
          <cell r="W346">
            <v>-1580476</v>
          </cell>
          <cell r="Y346">
            <v>-567560</v>
          </cell>
        </row>
        <row r="347">
          <cell r="U347">
            <v>210211</v>
          </cell>
          <cell r="W347"/>
          <cell r="AA347"/>
        </row>
        <row r="466">
          <cell r="U466"/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6">
          <cell r="V46">
            <v>37535245</v>
          </cell>
          <cell r="W46">
            <v>1469491</v>
          </cell>
          <cell r="X46">
            <v>13767842</v>
          </cell>
          <cell r="Y46">
            <v>5388657</v>
          </cell>
          <cell r="Z46">
            <v>36560</v>
          </cell>
        </row>
        <row r="52">
          <cell r="V52">
            <v>1553366</v>
          </cell>
          <cell r="W52">
            <v>-70176</v>
          </cell>
          <cell r="X52">
            <v>467132</v>
          </cell>
          <cell r="Y52">
            <v>325445</v>
          </cell>
          <cell r="Z52">
            <v>18280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24">
          <cell r="Q24">
            <v>-18775174</v>
          </cell>
        </row>
        <row r="27">
          <cell r="Q27">
            <v>421236.99999999965</v>
          </cell>
        </row>
        <row r="31">
          <cell r="Q31">
            <v>13803383</v>
          </cell>
        </row>
        <row r="36">
          <cell r="Q36">
            <v>-84226157</v>
          </cell>
        </row>
        <row r="70">
          <cell r="Q70">
            <v>-8555793</v>
          </cell>
        </row>
        <row r="108">
          <cell r="Q108">
            <v>-1203994</v>
          </cell>
        </row>
        <row r="114">
          <cell r="Q114">
            <v>3665560</v>
          </cell>
        </row>
        <row r="128">
          <cell r="Q128">
            <v>-3039280</v>
          </cell>
        </row>
        <row r="130">
          <cell r="Q130">
            <v>13964732</v>
          </cell>
        </row>
        <row r="131">
          <cell r="Q131">
            <v>-107523</v>
          </cell>
        </row>
        <row r="132">
          <cell r="Q132">
            <v>-3693881</v>
          </cell>
        </row>
        <row r="134">
          <cell r="Q134">
            <v>10163328</v>
          </cell>
        </row>
        <row r="136">
          <cell r="Q136">
            <v>-428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17">
          <cell r="G17">
            <v>699348680</v>
          </cell>
          <cell r="I17">
            <v>0.48233999999999999</v>
          </cell>
          <cell r="K17">
            <v>9.8000000000000004E-2</v>
          </cell>
        </row>
        <row r="18">
          <cell r="G18">
            <v>665948506</v>
          </cell>
          <cell r="I18">
            <v>0.45931</v>
          </cell>
          <cell r="K18">
            <v>4.0730000000000002E-2</v>
          </cell>
        </row>
        <row r="19">
          <cell r="G19">
            <v>84600060</v>
          </cell>
          <cell r="I19">
            <v>5.8349999999999999E-2</v>
          </cell>
          <cell r="K19">
            <v>1.9369999999999998E-2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7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8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9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10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11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12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13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14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17" Type="http://schemas.openxmlformats.org/officeDocument/2006/relationships/ctrlProp" Target="../ctrlProps/ctrlProp114.xml"/><Relationship Id="rId299" Type="http://schemas.openxmlformats.org/officeDocument/2006/relationships/ctrlProp" Target="../ctrlProps/ctrlProp296.xml"/><Relationship Id="rId21" Type="http://schemas.openxmlformats.org/officeDocument/2006/relationships/ctrlProp" Target="../ctrlProps/ctrlProp18.xml"/><Relationship Id="rId63" Type="http://schemas.openxmlformats.org/officeDocument/2006/relationships/ctrlProp" Target="../ctrlProps/ctrlProp60.xml"/><Relationship Id="rId159" Type="http://schemas.openxmlformats.org/officeDocument/2006/relationships/ctrlProp" Target="../ctrlProps/ctrlProp156.xml"/><Relationship Id="rId324" Type="http://schemas.openxmlformats.org/officeDocument/2006/relationships/ctrlProp" Target="../ctrlProps/ctrlProp321.xml"/><Relationship Id="rId366" Type="http://schemas.openxmlformats.org/officeDocument/2006/relationships/ctrlProp" Target="../ctrlProps/ctrlProp363.xml"/><Relationship Id="rId170" Type="http://schemas.openxmlformats.org/officeDocument/2006/relationships/ctrlProp" Target="../ctrlProps/ctrlProp167.xml"/><Relationship Id="rId226" Type="http://schemas.openxmlformats.org/officeDocument/2006/relationships/ctrlProp" Target="../ctrlProps/ctrlProp223.xml"/><Relationship Id="rId433" Type="http://schemas.openxmlformats.org/officeDocument/2006/relationships/ctrlProp" Target="../ctrlProps/ctrlProp430.xml"/><Relationship Id="rId268" Type="http://schemas.openxmlformats.org/officeDocument/2006/relationships/ctrlProp" Target="../ctrlProps/ctrlProp265.xml"/><Relationship Id="rId32" Type="http://schemas.openxmlformats.org/officeDocument/2006/relationships/ctrlProp" Target="../ctrlProps/ctrlProp29.xml"/><Relationship Id="rId74" Type="http://schemas.openxmlformats.org/officeDocument/2006/relationships/ctrlProp" Target="../ctrlProps/ctrlProp71.xml"/><Relationship Id="rId128" Type="http://schemas.openxmlformats.org/officeDocument/2006/relationships/ctrlProp" Target="../ctrlProps/ctrlProp125.xml"/><Relationship Id="rId335" Type="http://schemas.openxmlformats.org/officeDocument/2006/relationships/ctrlProp" Target="../ctrlProps/ctrlProp332.xml"/><Relationship Id="rId377" Type="http://schemas.openxmlformats.org/officeDocument/2006/relationships/ctrlProp" Target="../ctrlProps/ctrlProp374.xml"/><Relationship Id="rId5" Type="http://schemas.openxmlformats.org/officeDocument/2006/relationships/ctrlProp" Target="../ctrlProps/ctrlProp2.xml"/><Relationship Id="rId181" Type="http://schemas.openxmlformats.org/officeDocument/2006/relationships/ctrlProp" Target="../ctrlProps/ctrlProp178.xml"/><Relationship Id="rId237" Type="http://schemas.openxmlformats.org/officeDocument/2006/relationships/ctrlProp" Target="../ctrlProps/ctrlProp234.xml"/><Relationship Id="rId402" Type="http://schemas.openxmlformats.org/officeDocument/2006/relationships/ctrlProp" Target="../ctrlProps/ctrlProp399.xml"/><Relationship Id="rId279" Type="http://schemas.openxmlformats.org/officeDocument/2006/relationships/ctrlProp" Target="../ctrlProps/ctrlProp276.xml"/><Relationship Id="rId444" Type="http://schemas.openxmlformats.org/officeDocument/2006/relationships/ctrlProp" Target="../ctrlProps/ctrlProp441.xml"/><Relationship Id="rId43" Type="http://schemas.openxmlformats.org/officeDocument/2006/relationships/ctrlProp" Target="../ctrlProps/ctrlProp40.xml"/><Relationship Id="rId139" Type="http://schemas.openxmlformats.org/officeDocument/2006/relationships/ctrlProp" Target="../ctrlProps/ctrlProp136.xml"/><Relationship Id="rId290" Type="http://schemas.openxmlformats.org/officeDocument/2006/relationships/ctrlProp" Target="../ctrlProps/ctrlProp287.xml"/><Relationship Id="rId304" Type="http://schemas.openxmlformats.org/officeDocument/2006/relationships/ctrlProp" Target="../ctrlProps/ctrlProp301.xml"/><Relationship Id="rId346" Type="http://schemas.openxmlformats.org/officeDocument/2006/relationships/ctrlProp" Target="../ctrlProps/ctrlProp343.xml"/><Relationship Id="rId388" Type="http://schemas.openxmlformats.org/officeDocument/2006/relationships/ctrlProp" Target="../ctrlProps/ctrlProp385.xml"/><Relationship Id="rId85" Type="http://schemas.openxmlformats.org/officeDocument/2006/relationships/ctrlProp" Target="../ctrlProps/ctrlProp82.xml"/><Relationship Id="rId150" Type="http://schemas.openxmlformats.org/officeDocument/2006/relationships/ctrlProp" Target="../ctrlProps/ctrlProp147.xml"/><Relationship Id="rId192" Type="http://schemas.openxmlformats.org/officeDocument/2006/relationships/ctrlProp" Target="../ctrlProps/ctrlProp189.xml"/><Relationship Id="rId206" Type="http://schemas.openxmlformats.org/officeDocument/2006/relationships/ctrlProp" Target="../ctrlProps/ctrlProp203.xml"/><Relationship Id="rId413" Type="http://schemas.openxmlformats.org/officeDocument/2006/relationships/ctrlProp" Target="../ctrlProps/ctrlProp410.xml"/><Relationship Id="rId248" Type="http://schemas.openxmlformats.org/officeDocument/2006/relationships/ctrlProp" Target="../ctrlProps/ctrlProp245.xml"/><Relationship Id="rId12" Type="http://schemas.openxmlformats.org/officeDocument/2006/relationships/ctrlProp" Target="../ctrlProps/ctrlProp9.xml"/><Relationship Id="rId33" Type="http://schemas.openxmlformats.org/officeDocument/2006/relationships/ctrlProp" Target="../ctrlProps/ctrlProp30.xml"/><Relationship Id="rId108" Type="http://schemas.openxmlformats.org/officeDocument/2006/relationships/ctrlProp" Target="../ctrlProps/ctrlProp105.xml"/><Relationship Id="rId129" Type="http://schemas.openxmlformats.org/officeDocument/2006/relationships/ctrlProp" Target="../ctrlProps/ctrlProp126.xml"/><Relationship Id="rId280" Type="http://schemas.openxmlformats.org/officeDocument/2006/relationships/ctrlProp" Target="../ctrlProps/ctrlProp277.xml"/><Relationship Id="rId315" Type="http://schemas.openxmlformats.org/officeDocument/2006/relationships/ctrlProp" Target="../ctrlProps/ctrlProp312.xml"/><Relationship Id="rId336" Type="http://schemas.openxmlformats.org/officeDocument/2006/relationships/ctrlProp" Target="../ctrlProps/ctrlProp333.xml"/><Relationship Id="rId357" Type="http://schemas.openxmlformats.org/officeDocument/2006/relationships/ctrlProp" Target="../ctrlProps/ctrlProp354.xml"/><Relationship Id="rId54" Type="http://schemas.openxmlformats.org/officeDocument/2006/relationships/ctrlProp" Target="../ctrlProps/ctrlProp51.xml"/><Relationship Id="rId75" Type="http://schemas.openxmlformats.org/officeDocument/2006/relationships/ctrlProp" Target="../ctrlProps/ctrlProp72.xml"/><Relationship Id="rId96" Type="http://schemas.openxmlformats.org/officeDocument/2006/relationships/ctrlProp" Target="../ctrlProps/ctrlProp93.xml"/><Relationship Id="rId140" Type="http://schemas.openxmlformats.org/officeDocument/2006/relationships/ctrlProp" Target="../ctrlProps/ctrlProp137.xml"/><Relationship Id="rId161" Type="http://schemas.openxmlformats.org/officeDocument/2006/relationships/ctrlProp" Target="../ctrlProps/ctrlProp158.xml"/><Relationship Id="rId182" Type="http://schemas.openxmlformats.org/officeDocument/2006/relationships/ctrlProp" Target="../ctrlProps/ctrlProp179.xml"/><Relationship Id="rId217" Type="http://schemas.openxmlformats.org/officeDocument/2006/relationships/ctrlProp" Target="../ctrlProps/ctrlProp214.xml"/><Relationship Id="rId378" Type="http://schemas.openxmlformats.org/officeDocument/2006/relationships/ctrlProp" Target="../ctrlProps/ctrlProp375.xml"/><Relationship Id="rId399" Type="http://schemas.openxmlformats.org/officeDocument/2006/relationships/ctrlProp" Target="../ctrlProps/ctrlProp396.xml"/><Relationship Id="rId403" Type="http://schemas.openxmlformats.org/officeDocument/2006/relationships/ctrlProp" Target="../ctrlProps/ctrlProp400.xml"/><Relationship Id="rId6" Type="http://schemas.openxmlformats.org/officeDocument/2006/relationships/ctrlProp" Target="../ctrlProps/ctrlProp3.xml"/><Relationship Id="rId238" Type="http://schemas.openxmlformats.org/officeDocument/2006/relationships/ctrlProp" Target="../ctrlProps/ctrlProp235.xml"/><Relationship Id="rId259" Type="http://schemas.openxmlformats.org/officeDocument/2006/relationships/ctrlProp" Target="../ctrlProps/ctrlProp256.xml"/><Relationship Id="rId424" Type="http://schemas.openxmlformats.org/officeDocument/2006/relationships/ctrlProp" Target="../ctrlProps/ctrlProp421.xml"/><Relationship Id="rId23" Type="http://schemas.openxmlformats.org/officeDocument/2006/relationships/ctrlProp" Target="../ctrlProps/ctrlProp20.xml"/><Relationship Id="rId119" Type="http://schemas.openxmlformats.org/officeDocument/2006/relationships/ctrlProp" Target="../ctrlProps/ctrlProp116.xml"/><Relationship Id="rId270" Type="http://schemas.openxmlformats.org/officeDocument/2006/relationships/ctrlProp" Target="../ctrlProps/ctrlProp267.xml"/><Relationship Id="rId291" Type="http://schemas.openxmlformats.org/officeDocument/2006/relationships/ctrlProp" Target="../ctrlProps/ctrlProp288.xml"/><Relationship Id="rId305" Type="http://schemas.openxmlformats.org/officeDocument/2006/relationships/ctrlProp" Target="../ctrlProps/ctrlProp302.xml"/><Relationship Id="rId326" Type="http://schemas.openxmlformats.org/officeDocument/2006/relationships/ctrlProp" Target="../ctrlProps/ctrlProp323.xml"/><Relationship Id="rId347" Type="http://schemas.openxmlformats.org/officeDocument/2006/relationships/ctrlProp" Target="../ctrlProps/ctrlProp344.xml"/><Relationship Id="rId44" Type="http://schemas.openxmlformats.org/officeDocument/2006/relationships/ctrlProp" Target="../ctrlProps/ctrlProp41.xml"/><Relationship Id="rId65" Type="http://schemas.openxmlformats.org/officeDocument/2006/relationships/ctrlProp" Target="../ctrlProps/ctrlProp62.xml"/><Relationship Id="rId86" Type="http://schemas.openxmlformats.org/officeDocument/2006/relationships/ctrlProp" Target="../ctrlProps/ctrlProp83.xml"/><Relationship Id="rId130" Type="http://schemas.openxmlformats.org/officeDocument/2006/relationships/ctrlProp" Target="../ctrlProps/ctrlProp127.xml"/><Relationship Id="rId151" Type="http://schemas.openxmlformats.org/officeDocument/2006/relationships/ctrlProp" Target="../ctrlProps/ctrlProp148.xml"/><Relationship Id="rId368" Type="http://schemas.openxmlformats.org/officeDocument/2006/relationships/ctrlProp" Target="../ctrlProps/ctrlProp365.xml"/><Relationship Id="rId389" Type="http://schemas.openxmlformats.org/officeDocument/2006/relationships/ctrlProp" Target="../ctrlProps/ctrlProp386.xml"/><Relationship Id="rId172" Type="http://schemas.openxmlformats.org/officeDocument/2006/relationships/ctrlProp" Target="../ctrlProps/ctrlProp169.xml"/><Relationship Id="rId193" Type="http://schemas.openxmlformats.org/officeDocument/2006/relationships/ctrlProp" Target="../ctrlProps/ctrlProp190.xml"/><Relationship Id="rId207" Type="http://schemas.openxmlformats.org/officeDocument/2006/relationships/ctrlProp" Target="../ctrlProps/ctrlProp204.xml"/><Relationship Id="rId228" Type="http://schemas.openxmlformats.org/officeDocument/2006/relationships/ctrlProp" Target="../ctrlProps/ctrlProp225.xml"/><Relationship Id="rId249" Type="http://schemas.openxmlformats.org/officeDocument/2006/relationships/ctrlProp" Target="../ctrlProps/ctrlProp246.xml"/><Relationship Id="rId414" Type="http://schemas.openxmlformats.org/officeDocument/2006/relationships/ctrlProp" Target="../ctrlProps/ctrlProp411.xml"/><Relationship Id="rId435" Type="http://schemas.openxmlformats.org/officeDocument/2006/relationships/ctrlProp" Target="../ctrlProps/ctrlProp432.xml"/><Relationship Id="rId13" Type="http://schemas.openxmlformats.org/officeDocument/2006/relationships/ctrlProp" Target="../ctrlProps/ctrlProp10.xml"/><Relationship Id="rId109" Type="http://schemas.openxmlformats.org/officeDocument/2006/relationships/ctrlProp" Target="../ctrlProps/ctrlProp106.xml"/><Relationship Id="rId260" Type="http://schemas.openxmlformats.org/officeDocument/2006/relationships/ctrlProp" Target="../ctrlProps/ctrlProp257.xml"/><Relationship Id="rId281" Type="http://schemas.openxmlformats.org/officeDocument/2006/relationships/ctrlProp" Target="../ctrlProps/ctrlProp278.xml"/><Relationship Id="rId316" Type="http://schemas.openxmlformats.org/officeDocument/2006/relationships/ctrlProp" Target="../ctrlProps/ctrlProp313.xml"/><Relationship Id="rId337" Type="http://schemas.openxmlformats.org/officeDocument/2006/relationships/ctrlProp" Target="../ctrlProps/ctrlProp334.xml"/><Relationship Id="rId34" Type="http://schemas.openxmlformats.org/officeDocument/2006/relationships/ctrlProp" Target="../ctrlProps/ctrlProp31.xml"/><Relationship Id="rId55" Type="http://schemas.openxmlformats.org/officeDocument/2006/relationships/ctrlProp" Target="../ctrlProps/ctrlProp52.xml"/><Relationship Id="rId76" Type="http://schemas.openxmlformats.org/officeDocument/2006/relationships/ctrlProp" Target="../ctrlProps/ctrlProp73.xml"/><Relationship Id="rId97" Type="http://schemas.openxmlformats.org/officeDocument/2006/relationships/ctrlProp" Target="../ctrlProps/ctrlProp94.xml"/><Relationship Id="rId120" Type="http://schemas.openxmlformats.org/officeDocument/2006/relationships/ctrlProp" Target="../ctrlProps/ctrlProp117.xml"/><Relationship Id="rId141" Type="http://schemas.openxmlformats.org/officeDocument/2006/relationships/ctrlProp" Target="../ctrlProps/ctrlProp138.xml"/><Relationship Id="rId358" Type="http://schemas.openxmlformats.org/officeDocument/2006/relationships/ctrlProp" Target="../ctrlProps/ctrlProp355.xml"/><Relationship Id="rId379" Type="http://schemas.openxmlformats.org/officeDocument/2006/relationships/ctrlProp" Target="../ctrlProps/ctrlProp376.xml"/><Relationship Id="rId7" Type="http://schemas.openxmlformats.org/officeDocument/2006/relationships/ctrlProp" Target="../ctrlProps/ctrlProp4.xml"/><Relationship Id="rId162" Type="http://schemas.openxmlformats.org/officeDocument/2006/relationships/ctrlProp" Target="../ctrlProps/ctrlProp159.xml"/><Relationship Id="rId183" Type="http://schemas.openxmlformats.org/officeDocument/2006/relationships/ctrlProp" Target="../ctrlProps/ctrlProp180.xml"/><Relationship Id="rId218" Type="http://schemas.openxmlformats.org/officeDocument/2006/relationships/ctrlProp" Target="../ctrlProps/ctrlProp215.xml"/><Relationship Id="rId239" Type="http://schemas.openxmlformats.org/officeDocument/2006/relationships/ctrlProp" Target="../ctrlProps/ctrlProp236.xml"/><Relationship Id="rId390" Type="http://schemas.openxmlformats.org/officeDocument/2006/relationships/ctrlProp" Target="../ctrlProps/ctrlProp387.xml"/><Relationship Id="rId404" Type="http://schemas.openxmlformats.org/officeDocument/2006/relationships/ctrlProp" Target="../ctrlProps/ctrlProp401.xml"/><Relationship Id="rId425" Type="http://schemas.openxmlformats.org/officeDocument/2006/relationships/ctrlProp" Target="../ctrlProps/ctrlProp422.xml"/><Relationship Id="rId250" Type="http://schemas.openxmlformats.org/officeDocument/2006/relationships/ctrlProp" Target="../ctrlProps/ctrlProp247.xml"/><Relationship Id="rId271" Type="http://schemas.openxmlformats.org/officeDocument/2006/relationships/ctrlProp" Target="../ctrlProps/ctrlProp268.xml"/><Relationship Id="rId292" Type="http://schemas.openxmlformats.org/officeDocument/2006/relationships/ctrlProp" Target="../ctrlProps/ctrlProp289.xml"/><Relationship Id="rId306" Type="http://schemas.openxmlformats.org/officeDocument/2006/relationships/ctrlProp" Target="../ctrlProps/ctrlProp303.xml"/><Relationship Id="rId24" Type="http://schemas.openxmlformats.org/officeDocument/2006/relationships/ctrlProp" Target="../ctrlProps/ctrlProp21.xml"/><Relationship Id="rId45" Type="http://schemas.openxmlformats.org/officeDocument/2006/relationships/ctrlProp" Target="../ctrlProps/ctrlProp42.xml"/><Relationship Id="rId66" Type="http://schemas.openxmlformats.org/officeDocument/2006/relationships/ctrlProp" Target="../ctrlProps/ctrlProp63.xml"/><Relationship Id="rId87" Type="http://schemas.openxmlformats.org/officeDocument/2006/relationships/ctrlProp" Target="../ctrlProps/ctrlProp84.xml"/><Relationship Id="rId110" Type="http://schemas.openxmlformats.org/officeDocument/2006/relationships/ctrlProp" Target="../ctrlProps/ctrlProp107.xml"/><Relationship Id="rId131" Type="http://schemas.openxmlformats.org/officeDocument/2006/relationships/ctrlProp" Target="../ctrlProps/ctrlProp128.xml"/><Relationship Id="rId327" Type="http://schemas.openxmlformats.org/officeDocument/2006/relationships/ctrlProp" Target="../ctrlProps/ctrlProp324.xml"/><Relationship Id="rId348" Type="http://schemas.openxmlformats.org/officeDocument/2006/relationships/ctrlProp" Target="../ctrlProps/ctrlProp345.xml"/><Relationship Id="rId369" Type="http://schemas.openxmlformats.org/officeDocument/2006/relationships/ctrlProp" Target="../ctrlProps/ctrlProp366.xml"/><Relationship Id="rId152" Type="http://schemas.openxmlformats.org/officeDocument/2006/relationships/ctrlProp" Target="../ctrlProps/ctrlProp149.xml"/><Relationship Id="rId173" Type="http://schemas.openxmlformats.org/officeDocument/2006/relationships/ctrlProp" Target="../ctrlProps/ctrlProp170.xml"/><Relationship Id="rId194" Type="http://schemas.openxmlformats.org/officeDocument/2006/relationships/ctrlProp" Target="../ctrlProps/ctrlProp191.xml"/><Relationship Id="rId208" Type="http://schemas.openxmlformats.org/officeDocument/2006/relationships/ctrlProp" Target="../ctrlProps/ctrlProp205.xml"/><Relationship Id="rId229" Type="http://schemas.openxmlformats.org/officeDocument/2006/relationships/ctrlProp" Target="../ctrlProps/ctrlProp226.xml"/><Relationship Id="rId380" Type="http://schemas.openxmlformats.org/officeDocument/2006/relationships/ctrlProp" Target="../ctrlProps/ctrlProp377.xml"/><Relationship Id="rId415" Type="http://schemas.openxmlformats.org/officeDocument/2006/relationships/ctrlProp" Target="../ctrlProps/ctrlProp412.xml"/><Relationship Id="rId436" Type="http://schemas.openxmlformats.org/officeDocument/2006/relationships/ctrlProp" Target="../ctrlProps/ctrlProp433.xml"/><Relationship Id="rId240" Type="http://schemas.openxmlformats.org/officeDocument/2006/relationships/ctrlProp" Target="../ctrlProps/ctrlProp237.xml"/><Relationship Id="rId261" Type="http://schemas.openxmlformats.org/officeDocument/2006/relationships/ctrlProp" Target="../ctrlProps/ctrlProp258.xml"/><Relationship Id="rId14" Type="http://schemas.openxmlformats.org/officeDocument/2006/relationships/ctrlProp" Target="../ctrlProps/ctrlProp11.xml"/><Relationship Id="rId35" Type="http://schemas.openxmlformats.org/officeDocument/2006/relationships/ctrlProp" Target="../ctrlProps/ctrlProp32.xml"/><Relationship Id="rId56" Type="http://schemas.openxmlformats.org/officeDocument/2006/relationships/ctrlProp" Target="../ctrlProps/ctrlProp53.xml"/><Relationship Id="rId77" Type="http://schemas.openxmlformats.org/officeDocument/2006/relationships/ctrlProp" Target="../ctrlProps/ctrlProp74.xml"/><Relationship Id="rId100" Type="http://schemas.openxmlformats.org/officeDocument/2006/relationships/ctrlProp" Target="../ctrlProps/ctrlProp97.xml"/><Relationship Id="rId282" Type="http://schemas.openxmlformats.org/officeDocument/2006/relationships/ctrlProp" Target="../ctrlProps/ctrlProp279.xml"/><Relationship Id="rId317" Type="http://schemas.openxmlformats.org/officeDocument/2006/relationships/ctrlProp" Target="../ctrlProps/ctrlProp314.xml"/><Relationship Id="rId338" Type="http://schemas.openxmlformats.org/officeDocument/2006/relationships/ctrlProp" Target="../ctrlProps/ctrlProp335.xml"/><Relationship Id="rId359" Type="http://schemas.openxmlformats.org/officeDocument/2006/relationships/ctrlProp" Target="../ctrlProps/ctrlProp356.xml"/><Relationship Id="rId8" Type="http://schemas.openxmlformats.org/officeDocument/2006/relationships/ctrlProp" Target="../ctrlProps/ctrlProp5.xml"/><Relationship Id="rId98" Type="http://schemas.openxmlformats.org/officeDocument/2006/relationships/ctrlProp" Target="../ctrlProps/ctrlProp95.xml"/><Relationship Id="rId121" Type="http://schemas.openxmlformats.org/officeDocument/2006/relationships/ctrlProp" Target="../ctrlProps/ctrlProp118.xml"/><Relationship Id="rId142" Type="http://schemas.openxmlformats.org/officeDocument/2006/relationships/ctrlProp" Target="../ctrlProps/ctrlProp139.xml"/><Relationship Id="rId163" Type="http://schemas.openxmlformats.org/officeDocument/2006/relationships/ctrlProp" Target="../ctrlProps/ctrlProp160.xml"/><Relationship Id="rId184" Type="http://schemas.openxmlformats.org/officeDocument/2006/relationships/ctrlProp" Target="../ctrlProps/ctrlProp181.xml"/><Relationship Id="rId219" Type="http://schemas.openxmlformats.org/officeDocument/2006/relationships/ctrlProp" Target="../ctrlProps/ctrlProp216.xml"/><Relationship Id="rId370" Type="http://schemas.openxmlformats.org/officeDocument/2006/relationships/ctrlProp" Target="../ctrlProps/ctrlProp367.xml"/><Relationship Id="rId391" Type="http://schemas.openxmlformats.org/officeDocument/2006/relationships/ctrlProp" Target="../ctrlProps/ctrlProp388.xml"/><Relationship Id="rId405" Type="http://schemas.openxmlformats.org/officeDocument/2006/relationships/ctrlProp" Target="../ctrlProps/ctrlProp402.xml"/><Relationship Id="rId426" Type="http://schemas.openxmlformats.org/officeDocument/2006/relationships/ctrlProp" Target="../ctrlProps/ctrlProp423.xml"/><Relationship Id="rId230" Type="http://schemas.openxmlformats.org/officeDocument/2006/relationships/ctrlProp" Target="../ctrlProps/ctrlProp227.xml"/><Relationship Id="rId251" Type="http://schemas.openxmlformats.org/officeDocument/2006/relationships/ctrlProp" Target="../ctrlProps/ctrlProp248.xml"/><Relationship Id="rId25" Type="http://schemas.openxmlformats.org/officeDocument/2006/relationships/ctrlProp" Target="../ctrlProps/ctrlProp22.xml"/><Relationship Id="rId46" Type="http://schemas.openxmlformats.org/officeDocument/2006/relationships/ctrlProp" Target="../ctrlProps/ctrlProp43.xml"/><Relationship Id="rId67" Type="http://schemas.openxmlformats.org/officeDocument/2006/relationships/ctrlProp" Target="../ctrlProps/ctrlProp64.xml"/><Relationship Id="rId272" Type="http://schemas.openxmlformats.org/officeDocument/2006/relationships/ctrlProp" Target="../ctrlProps/ctrlProp269.xml"/><Relationship Id="rId293" Type="http://schemas.openxmlformats.org/officeDocument/2006/relationships/ctrlProp" Target="../ctrlProps/ctrlProp290.xml"/><Relationship Id="rId307" Type="http://schemas.openxmlformats.org/officeDocument/2006/relationships/ctrlProp" Target="../ctrlProps/ctrlProp304.xml"/><Relationship Id="rId328" Type="http://schemas.openxmlformats.org/officeDocument/2006/relationships/ctrlProp" Target="../ctrlProps/ctrlProp325.xml"/><Relationship Id="rId349" Type="http://schemas.openxmlformats.org/officeDocument/2006/relationships/ctrlProp" Target="../ctrlProps/ctrlProp346.xml"/><Relationship Id="rId88" Type="http://schemas.openxmlformats.org/officeDocument/2006/relationships/ctrlProp" Target="../ctrlProps/ctrlProp85.xml"/><Relationship Id="rId111" Type="http://schemas.openxmlformats.org/officeDocument/2006/relationships/ctrlProp" Target="../ctrlProps/ctrlProp108.xml"/><Relationship Id="rId132" Type="http://schemas.openxmlformats.org/officeDocument/2006/relationships/ctrlProp" Target="../ctrlProps/ctrlProp129.xml"/><Relationship Id="rId153" Type="http://schemas.openxmlformats.org/officeDocument/2006/relationships/ctrlProp" Target="../ctrlProps/ctrlProp150.xml"/><Relationship Id="rId174" Type="http://schemas.openxmlformats.org/officeDocument/2006/relationships/ctrlProp" Target="../ctrlProps/ctrlProp171.xml"/><Relationship Id="rId195" Type="http://schemas.openxmlformats.org/officeDocument/2006/relationships/ctrlProp" Target="../ctrlProps/ctrlProp192.xml"/><Relationship Id="rId209" Type="http://schemas.openxmlformats.org/officeDocument/2006/relationships/ctrlProp" Target="../ctrlProps/ctrlProp206.xml"/><Relationship Id="rId360" Type="http://schemas.openxmlformats.org/officeDocument/2006/relationships/ctrlProp" Target="../ctrlProps/ctrlProp357.xml"/><Relationship Id="rId381" Type="http://schemas.openxmlformats.org/officeDocument/2006/relationships/ctrlProp" Target="../ctrlProps/ctrlProp378.xml"/><Relationship Id="rId416" Type="http://schemas.openxmlformats.org/officeDocument/2006/relationships/ctrlProp" Target="../ctrlProps/ctrlProp413.xml"/><Relationship Id="rId220" Type="http://schemas.openxmlformats.org/officeDocument/2006/relationships/ctrlProp" Target="../ctrlProps/ctrlProp217.xml"/><Relationship Id="rId241" Type="http://schemas.openxmlformats.org/officeDocument/2006/relationships/ctrlProp" Target="../ctrlProps/ctrlProp238.xml"/><Relationship Id="rId437" Type="http://schemas.openxmlformats.org/officeDocument/2006/relationships/ctrlProp" Target="../ctrlProps/ctrlProp434.xml"/><Relationship Id="rId15" Type="http://schemas.openxmlformats.org/officeDocument/2006/relationships/ctrlProp" Target="../ctrlProps/ctrlProp12.xml"/><Relationship Id="rId36" Type="http://schemas.openxmlformats.org/officeDocument/2006/relationships/ctrlProp" Target="../ctrlProps/ctrlProp33.xml"/><Relationship Id="rId57" Type="http://schemas.openxmlformats.org/officeDocument/2006/relationships/ctrlProp" Target="../ctrlProps/ctrlProp54.xml"/><Relationship Id="rId262" Type="http://schemas.openxmlformats.org/officeDocument/2006/relationships/ctrlProp" Target="../ctrlProps/ctrlProp259.xml"/><Relationship Id="rId283" Type="http://schemas.openxmlformats.org/officeDocument/2006/relationships/ctrlProp" Target="../ctrlProps/ctrlProp280.xml"/><Relationship Id="rId318" Type="http://schemas.openxmlformats.org/officeDocument/2006/relationships/ctrlProp" Target="../ctrlProps/ctrlProp315.xml"/><Relationship Id="rId339" Type="http://schemas.openxmlformats.org/officeDocument/2006/relationships/ctrlProp" Target="../ctrlProps/ctrlProp336.xml"/><Relationship Id="rId78" Type="http://schemas.openxmlformats.org/officeDocument/2006/relationships/ctrlProp" Target="../ctrlProps/ctrlProp75.xml"/><Relationship Id="rId99" Type="http://schemas.openxmlformats.org/officeDocument/2006/relationships/ctrlProp" Target="../ctrlProps/ctrlProp96.xml"/><Relationship Id="rId101" Type="http://schemas.openxmlformats.org/officeDocument/2006/relationships/ctrlProp" Target="../ctrlProps/ctrlProp98.xml"/><Relationship Id="rId122" Type="http://schemas.openxmlformats.org/officeDocument/2006/relationships/ctrlProp" Target="../ctrlProps/ctrlProp119.xml"/><Relationship Id="rId143" Type="http://schemas.openxmlformats.org/officeDocument/2006/relationships/ctrlProp" Target="../ctrlProps/ctrlProp140.xml"/><Relationship Id="rId164" Type="http://schemas.openxmlformats.org/officeDocument/2006/relationships/ctrlProp" Target="../ctrlProps/ctrlProp161.xml"/><Relationship Id="rId185" Type="http://schemas.openxmlformats.org/officeDocument/2006/relationships/ctrlProp" Target="../ctrlProps/ctrlProp182.xml"/><Relationship Id="rId350" Type="http://schemas.openxmlformats.org/officeDocument/2006/relationships/ctrlProp" Target="../ctrlProps/ctrlProp347.xml"/><Relationship Id="rId371" Type="http://schemas.openxmlformats.org/officeDocument/2006/relationships/ctrlProp" Target="../ctrlProps/ctrlProp368.xml"/><Relationship Id="rId406" Type="http://schemas.openxmlformats.org/officeDocument/2006/relationships/ctrlProp" Target="../ctrlProps/ctrlProp403.xml"/><Relationship Id="rId9" Type="http://schemas.openxmlformats.org/officeDocument/2006/relationships/ctrlProp" Target="../ctrlProps/ctrlProp6.xml"/><Relationship Id="rId210" Type="http://schemas.openxmlformats.org/officeDocument/2006/relationships/ctrlProp" Target="../ctrlProps/ctrlProp207.xml"/><Relationship Id="rId392" Type="http://schemas.openxmlformats.org/officeDocument/2006/relationships/ctrlProp" Target="../ctrlProps/ctrlProp389.xml"/><Relationship Id="rId427" Type="http://schemas.openxmlformats.org/officeDocument/2006/relationships/ctrlProp" Target="../ctrlProps/ctrlProp424.xml"/><Relationship Id="rId26" Type="http://schemas.openxmlformats.org/officeDocument/2006/relationships/ctrlProp" Target="../ctrlProps/ctrlProp23.xml"/><Relationship Id="rId231" Type="http://schemas.openxmlformats.org/officeDocument/2006/relationships/ctrlProp" Target="../ctrlProps/ctrlProp228.xml"/><Relationship Id="rId252" Type="http://schemas.openxmlformats.org/officeDocument/2006/relationships/ctrlProp" Target="../ctrlProps/ctrlProp249.xml"/><Relationship Id="rId273" Type="http://schemas.openxmlformats.org/officeDocument/2006/relationships/ctrlProp" Target="../ctrlProps/ctrlProp270.xml"/><Relationship Id="rId294" Type="http://schemas.openxmlformats.org/officeDocument/2006/relationships/ctrlProp" Target="../ctrlProps/ctrlProp291.xml"/><Relationship Id="rId308" Type="http://schemas.openxmlformats.org/officeDocument/2006/relationships/ctrlProp" Target="../ctrlProps/ctrlProp305.xml"/><Relationship Id="rId329" Type="http://schemas.openxmlformats.org/officeDocument/2006/relationships/ctrlProp" Target="../ctrlProps/ctrlProp326.xml"/><Relationship Id="rId47" Type="http://schemas.openxmlformats.org/officeDocument/2006/relationships/ctrlProp" Target="../ctrlProps/ctrlProp44.xml"/><Relationship Id="rId68" Type="http://schemas.openxmlformats.org/officeDocument/2006/relationships/ctrlProp" Target="../ctrlProps/ctrlProp65.xml"/><Relationship Id="rId89" Type="http://schemas.openxmlformats.org/officeDocument/2006/relationships/ctrlProp" Target="../ctrlProps/ctrlProp86.xml"/><Relationship Id="rId112" Type="http://schemas.openxmlformats.org/officeDocument/2006/relationships/ctrlProp" Target="../ctrlProps/ctrlProp109.xml"/><Relationship Id="rId133" Type="http://schemas.openxmlformats.org/officeDocument/2006/relationships/ctrlProp" Target="../ctrlProps/ctrlProp130.xml"/><Relationship Id="rId154" Type="http://schemas.openxmlformats.org/officeDocument/2006/relationships/ctrlProp" Target="../ctrlProps/ctrlProp151.xml"/><Relationship Id="rId175" Type="http://schemas.openxmlformats.org/officeDocument/2006/relationships/ctrlProp" Target="../ctrlProps/ctrlProp172.xml"/><Relationship Id="rId340" Type="http://schemas.openxmlformats.org/officeDocument/2006/relationships/ctrlProp" Target="../ctrlProps/ctrlProp337.xml"/><Relationship Id="rId361" Type="http://schemas.openxmlformats.org/officeDocument/2006/relationships/ctrlProp" Target="../ctrlProps/ctrlProp358.xml"/><Relationship Id="rId196" Type="http://schemas.openxmlformats.org/officeDocument/2006/relationships/ctrlProp" Target="../ctrlProps/ctrlProp193.xml"/><Relationship Id="rId200" Type="http://schemas.openxmlformats.org/officeDocument/2006/relationships/ctrlProp" Target="../ctrlProps/ctrlProp197.xml"/><Relationship Id="rId382" Type="http://schemas.openxmlformats.org/officeDocument/2006/relationships/ctrlProp" Target="../ctrlProps/ctrlProp379.xml"/><Relationship Id="rId417" Type="http://schemas.openxmlformats.org/officeDocument/2006/relationships/ctrlProp" Target="../ctrlProps/ctrlProp414.xml"/><Relationship Id="rId438" Type="http://schemas.openxmlformats.org/officeDocument/2006/relationships/ctrlProp" Target="../ctrlProps/ctrlProp435.xml"/><Relationship Id="rId16" Type="http://schemas.openxmlformats.org/officeDocument/2006/relationships/ctrlProp" Target="../ctrlProps/ctrlProp13.xml"/><Relationship Id="rId221" Type="http://schemas.openxmlformats.org/officeDocument/2006/relationships/ctrlProp" Target="../ctrlProps/ctrlProp218.xml"/><Relationship Id="rId242" Type="http://schemas.openxmlformats.org/officeDocument/2006/relationships/ctrlProp" Target="../ctrlProps/ctrlProp239.xml"/><Relationship Id="rId263" Type="http://schemas.openxmlformats.org/officeDocument/2006/relationships/ctrlProp" Target="../ctrlProps/ctrlProp260.xml"/><Relationship Id="rId284" Type="http://schemas.openxmlformats.org/officeDocument/2006/relationships/ctrlProp" Target="../ctrlProps/ctrlProp281.xml"/><Relationship Id="rId319" Type="http://schemas.openxmlformats.org/officeDocument/2006/relationships/ctrlProp" Target="../ctrlProps/ctrlProp316.xml"/><Relationship Id="rId37" Type="http://schemas.openxmlformats.org/officeDocument/2006/relationships/ctrlProp" Target="../ctrlProps/ctrlProp34.xml"/><Relationship Id="rId58" Type="http://schemas.openxmlformats.org/officeDocument/2006/relationships/ctrlProp" Target="../ctrlProps/ctrlProp55.xml"/><Relationship Id="rId79" Type="http://schemas.openxmlformats.org/officeDocument/2006/relationships/ctrlProp" Target="../ctrlProps/ctrlProp76.xml"/><Relationship Id="rId102" Type="http://schemas.openxmlformats.org/officeDocument/2006/relationships/ctrlProp" Target="../ctrlProps/ctrlProp99.xml"/><Relationship Id="rId123" Type="http://schemas.openxmlformats.org/officeDocument/2006/relationships/ctrlProp" Target="../ctrlProps/ctrlProp120.xml"/><Relationship Id="rId144" Type="http://schemas.openxmlformats.org/officeDocument/2006/relationships/ctrlProp" Target="../ctrlProps/ctrlProp141.xml"/><Relationship Id="rId330" Type="http://schemas.openxmlformats.org/officeDocument/2006/relationships/ctrlProp" Target="../ctrlProps/ctrlProp327.xml"/><Relationship Id="rId90" Type="http://schemas.openxmlformats.org/officeDocument/2006/relationships/ctrlProp" Target="../ctrlProps/ctrlProp87.xml"/><Relationship Id="rId165" Type="http://schemas.openxmlformats.org/officeDocument/2006/relationships/ctrlProp" Target="../ctrlProps/ctrlProp162.xml"/><Relationship Id="rId186" Type="http://schemas.openxmlformats.org/officeDocument/2006/relationships/ctrlProp" Target="../ctrlProps/ctrlProp183.xml"/><Relationship Id="rId351" Type="http://schemas.openxmlformats.org/officeDocument/2006/relationships/ctrlProp" Target="../ctrlProps/ctrlProp348.xml"/><Relationship Id="rId372" Type="http://schemas.openxmlformats.org/officeDocument/2006/relationships/ctrlProp" Target="../ctrlProps/ctrlProp369.xml"/><Relationship Id="rId393" Type="http://schemas.openxmlformats.org/officeDocument/2006/relationships/ctrlProp" Target="../ctrlProps/ctrlProp390.xml"/><Relationship Id="rId407" Type="http://schemas.openxmlformats.org/officeDocument/2006/relationships/ctrlProp" Target="../ctrlProps/ctrlProp404.xml"/><Relationship Id="rId428" Type="http://schemas.openxmlformats.org/officeDocument/2006/relationships/ctrlProp" Target="../ctrlProps/ctrlProp425.xml"/><Relationship Id="rId211" Type="http://schemas.openxmlformats.org/officeDocument/2006/relationships/ctrlProp" Target="../ctrlProps/ctrlProp208.xml"/><Relationship Id="rId232" Type="http://schemas.openxmlformats.org/officeDocument/2006/relationships/ctrlProp" Target="../ctrlProps/ctrlProp229.xml"/><Relationship Id="rId253" Type="http://schemas.openxmlformats.org/officeDocument/2006/relationships/ctrlProp" Target="../ctrlProps/ctrlProp250.xml"/><Relationship Id="rId274" Type="http://schemas.openxmlformats.org/officeDocument/2006/relationships/ctrlProp" Target="../ctrlProps/ctrlProp271.xml"/><Relationship Id="rId295" Type="http://schemas.openxmlformats.org/officeDocument/2006/relationships/ctrlProp" Target="../ctrlProps/ctrlProp292.xml"/><Relationship Id="rId309" Type="http://schemas.openxmlformats.org/officeDocument/2006/relationships/ctrlProp" Target="../ctrlProps/ctrlProp306.xml"/><Relationship Id="rId27" Type="http://schemas.openxmlformats.org/officeDocument/2006/relationships/ctrlProp" Target="../ctrlProps/ctrlProp24.xml"/><Relationship Id="rId48" Type="http://schemas.openxmlformats.org/officeDocument/2006/relationships/ctrlProp" Target="../ctrlProps/ctrlProp45.xml"/><Relationship Id="rId69" Type="http://schemas.openxmlformats.org/officeDocument/2006/relationships/ctrlProp" Target="../ctrlProps/ctrlProp66.xml"/><Relationship Id="rId113" Type="http://schemas.openxmlformats.org/officeDocument/2006/relationships/ctrlProp" Target="../ctrlProps/ctrlProp110.xml"/><Relationship Id="rId134" Type="http://schemas.openxmlformats.org/officeDocument/2006/relationships/ctrlProp" Target="../ctrlProps/ctrlProp131.xml"/><Relationship Id="rId320" Type="http://schemas.openxmlformats.org/officeDocument/2006/relationships/ctrlProp" Target="../ctrlProps/ctrlProp317.xml"/><Relationship Id="rId80" Type="http://schemas.openxmlformats.org/officeDocument/2006/relationships/ctrlProp" Target="../ctrlProps/ctrlProp77.xml"/><Relationship Id="rId155" Type="http://schemas.openxmlformats.org/officeDocument/2006/relationships/ctrlProp" Target="../ctrlProps/ctrlProp152.xml"/><Relationship Id="rId176" Type="http://schemas.openxmlformats.org/officeDocument/2006/relationships/ctrlProp" Target="../ctrlProps/ctrlProp173.xml"/><Relationship Id="rId197" Type="http://schemas.openxmlformats.org/officeDocument/2006/relationships/ctrlProp" Target="../ctrlProps/ctrlProp194.xml"/><Relationship Id="rId341" Type="http://schemas.openxmlformats.org/officeDocument/2006/relationships/ctrlProp" Target="../ctrlProps/ctrlProp338.xml"/><Relationship Id="rId362" Type="http://schemas.openxmlformats.org/officeDocument/2006/relationships/ctrlProp" Target="../ctrlProps/ctrlProp359.xml"/><Relationship Id="rId383" Type="http://schemas.openxmlformats.org/officeDocument/2006/relationships/ctrlProp" Target="../ctrlProps/ctrlProp380.xml"/><Relationship Id="rId418" Type="http://schemas.openxmlformats.org/officeDocument/2006/relationships/ctrlProp" Target="../ctrlProps/ctrlProp415.xml"/><Relationship Id="rId439" Type="http://schemas.openxmlformats.org/officeDocument/2006/relationships/ctrlProp" Target="../ctrlProps/ctrlProp436.xml"/><Relationship Id="rId201" Type="http://schemas.openxmlformats.org/officeDocument/2006/relationships/ctrlProp" Target="../ctrlProps/ctrlProp198.xml"/><Relationship Id="rId222" Type="http://schemas.openxmlformats.org/officeDocument/2006/relationships/ctrlProp" Target="../ctrlProps/ctrlProp219.xml"/><Relationship Id="rId243" Type="http://schemas.openxmlformats.org/officeDocument/2006/relationships/ctrlProp" Target="../ctrlProps/ctrlProp240.xml"/><Relationship Id="rId264" Type="http://schemas.openxmlformats.org/officeDocument/2006/relationships/ctrlProp" Target="../ctrlProps/ctrlProp261.xml"/><Relationship Id="rId285" Type="http://schemas.openxmlformats.org/officeDocument/2006/relationships/ctrlProp" Target="../ctrlProps/ctrlProp282.xml"/><Relationship Id="rId17" Type="http://schemas.openxmlformats.org/officeDocument/2006/relationships/ctrlProp" Target="../ctrlProps/ctrlProp14.xml"/><Relationship Id="rId38" Type="http://schemas.openxmlformats.org/officeDocument/2006/relationships/ctrlProp" Target="../ctrlProps/ctrlProp35.xml"/><Relationship Id="rId59" Type="http://schemas.openxmlformats.org/officeDocument/2006/relationships/ctrlProp" Target="../ctrlProps/ctrlProp56.xml"/><Relationship Id="rId103" Type="http://schemas.openxmlformats.org/officeDocument/2006/relationships/ctrlProp" Target="../ctrlProps/ctrlProp100.xml"/><Relationship Id="rId124" Type="http://schemas.openxmlformats.org/officeDocument/2006/relationships/ctrlProp" Target="../ctrlProps/ctrlProp121.xml"/><Relationship Id="rId310" Type="http://schemas.openxmlformats.org/officeDocument/2006/relationships/ctrlProp" Target="../ctrlProps/ctrlProp307.xml"/><Relationship Id="rId70" Type="http://schemas.openxmlformats.org/officeDocument/2006/relationships/ctrlProp" Target="../ctrlProps/ctrlProp67.xml"/><Relationship Id="rId91" Type="http://schemas.openxmlformats.org/officeDocument/2006/relationships/ctrlProp" Target="../ctrlProps/ctrlProp88.xml"/><Relationship Id="rId145" Type="http://schemas.openxmlformats.org/officeDocument/2006/relationships/ctrlProp" Target="../ctrlProps/ctrlProp142.xml"/><Relationship Id="rId166" Type="http://schemas.openxmlformats.org/officeDocument/2006/relationships/ctrlProp" Target="../ctrlProps/ctrlProp163.xml"/><Relationship Id="rId187" Type="http://schemas.openxmlformats.org/officeDocument/2006/relationships/ctrlProp" Target="../ctrlProps/ctrlProp184.xml"/><Relationship Id="rId331" Type="http://schemas.openxmlformats.org/officeDocument/2006/relationships/ctrlProp" Target="../ctrlProps/ctrlProp328.xml"/><Relationship Id="rId352" Type="http://schemas.openxmlformats.org/officeDocument/2006/relationships/ctrlProp" Target="../ctrlProps/ctrlProp349.xml"/><Relationship Id="rId373" Type="http://schemas.openxmlformats.org/officeDocument/2006/relationships/ctrlProp" Target="../ctrlProps/ctrlProp370.xml"/><Relationship Id="rId394" Type="http://schemas.openxmlformats.org/officeDocument/2006/relationships/ctrlProp" Target="../ctrlProps/ctrlProp391.xml"/><Relationship Id="rId408" Type="http://schemas.openxmlformats.org/officeDocument/2006/relationships/ctrlProp" Target="../ctrlProps/ctrlProp405.xml"/><Relationship Id="rId429" Type="http://schemas.openxmlformats.org/officeDocument/2006/relationships/ctrlProp" Target="../ctrlProps/ctrlProp426.xml"/><Relationship Id="rId1" Type="http://schemas.openxmlformats.org/officeDocument/2006/relationships/printerSettings" Target="../printerSettings/printerSettings2.bin"/><Relationship Id="rId212" Type="http://schemas.openxmlformats.org/officeDocument/2006/relationships/ctrlProp" Target="../ctrlProps/ctrlProp209.xml"/><Relationship Id="rId233" Type="http://schemas.openxmlformats.org/officeDocument/2006/relationships/ctrlProp" Target="../ctrlProps/ctrlProp230.xml"/><Relationship Id="rId254" Type="http://schemas.openxmlformats.org/officeDocument/2006/relationships/ctrlProp" Target="../ctrlProps/ctrlProp251.xml"/><Relationship Id="rId440" Type="http://schemas.openxmlformats.org/officeDocument/2006/relationships/ctrlProp" Target="../ctrlProps/ctrlProp437.xml"/><Relationship Id="rId28" Type="http://schemas.openxmlformats.org/officeDocument/2006/relationships/ctrlProp" Target="../ctrlProps/ctrlProp25.xml"/><Relationship Id="rId49" Type="http://schemas.openxmlformats.org/officeDocument/2006/relationships/ctrlProp" Target="../ctrlProps/ctrlProp46.xml"/><Relationship Id="rId114" Type="http://schemas.openxmlformats.org/officeDocument/2006/relationships/ctrlProp" Target="../ctrlProps/ctrlProp111.xml"/><Relationship Id="rId275" Type="http://schemas.openxmlformats.org/officeDocument/2006/relationships/ctrlProp" Target="../ctrlProps/ctrlProp272.xml"/><Relationship Id="rId296" Type="http://schemas.openxmlformats.org/officeDocument/2006/relationships/ctrlProp" Target="../ctrlProps/ctrlProp293.xml"/><Relationship Id="rId300" Type="http://schemas.openxmlformats.org/officeDocument/2006/relationships/ctrlProp" Target="../ctrlProps/ctrlProp297.xml"/><Relationship Id="rId60" Type="http://schemas.openxmlformats.org/officeDocument/2006/relationships/ctrlProp" Target="../ctrlProps/ctrlProp57.xml"/><Relationship Id="rId81" Type="http://schemas.openxmlformats.org/officeDocument/2006/relationships/ctrlProp" Target="../ctrlProps/ctrlProp78.xml"/><Relationship Id="rId135" Type="http://schemas.openxmlformats.org/officeDocument/2006/relationships/ctrlProp" Target="../ctrlProps/ctrlProp132.xml"/><Relationship Id="rId156" Type="http://schemas.openxmlformats.org/officeDocument/2006/relationships/ctrlProp" Target="../ctrlProps/ctrlProp153.xml"/><Relationship Id="rId177" Type="http://schemas.openxmlformats.org/officeDocument/2006/relationships/ctrlProp" Target="../ctrlProps/ctrlProp174.xml"/><Relationship Id="rId198" Type="http://schemas.openxmlformats.org/officeDocument/2006/relationships/ctrlProp" Target="../ctrlProps/ctrlProp195.xml"/><Relationship Id="rId321" Type="http://schemas.openxmlformats.org/officeDocument/2006/relationships/ctrlProp" Target="../ctrlProps/ctrlProp318.xml"/><Relationship Id="rId342" Type="http://schemas.openxmlformats.org/officeDocument/2006/relationships/ctrlProp" Target="../ctrlProps/ctrlProp339.xml"/><Relationship Id="rId363" Type="http://schemas.openxmlformats.org/officeDocument/2006/relationships/ctrlProp" Target="../ctrlProps/ctrlProp360.xml"/><Relationship Id="rId384" Type="http://schemas.openxmlformats.org/officeDocument/2006/relationships/ctrlProp" Target="../ctrlProps/ctrlProp381.xml"/><Relationship Id="rId419" Type="http://schemas.openxmlformats.org/officeDocument/2006/relationships/ctrlProp" Target="../ctrlProps/ctrlProp416.xml"/><Relationship Id="rId202" Type="http://schemas.openxmlformats.org/officeDocument/2006/relationships/ctrlProp" Target="../ctrlProps/ctrlProp199.xml"/><Relationship Id="rId223" Type="http://schemas.openxmlformats.org/officeDocument/2006/relationships/ctrlProp" Target="../ctrlProps/ctrlProp220.xml"/><Relationship Id="rId244" Type="http://schemas.openxmlformats.org/officeDocument/2006/relationships/ctrlProp" Target="../ctrlProps/ctrlProp241.xml"/><Relationship Id="rId430" Type="http://schemas.openxmlformats.org/officeDocument/2006/relationships/ctrlProp" Target="../ctrlProps/ctrlProp427.xml"/><Relationship Id="rId18" Type="http://schemas.openxmlformats.org/officeDocument/2006/relationships/ctrlProp" Target="../ctrlProps/ctrlProp15.xml"/><Relationship Id="rId39" Type="http://schemas.openxmlformats.org/officeDocument/2006/relationships/ctrlProp" Target="../ctrlProps/ctrlProp36.xml"/><Relationship Id="rId265" Type="http://schemas.openxmlformats.org/officeDocument/2006/relationships/ctrlProp" Target="../ctrlProps/ctrlProp262.xml"/><Relationship Id="rId286" Type="http://schemas.openxmlformats.org/officeDocument/2006/relationships/ctrlProp" Target="../ctrlProps/ctrlProp283.xml"/><Relationship Id="rId50" Type="http://schemas.openxmlformats.org/officeDocument/2006/relationships/ctrlProp" Target="../ctrlProps/ctrlProp47.xml"/><Relationship Id="rId104" Type="http://schemas.openxmlformats.org/officeDocument/2006/relationships/ctrlProp" Target="../ctrlProps/ctrlProp101.xml"/><Relationship Id="rId125" Type="http://schemas.openxmlformats.org/officeDocument/2006/relationships/ctrlProp" Target="../ctrlProps/ctrlProp122.xml"/><Relationship Id="rId146" Type="http://schemas.openxmlformats.org/officeDocument/2006/relationships/ctrlProp" Target="../ctrlProps/ctrlProp143.xml"/><Relationship Id="rId167" Type="http://schemas.openxmlformats.org/officeDocument/2006/relationships/ctrlProp" Target="../ctrlProps/ctrlProp164.xml"/><Relationship Id="rId188" Type="http://schemas.openxmlformats.org/officeDocument/2006/relationships/ctrlProp" Target="../ctrlProps/ctrlProp185.xml"/><Relationship Id="rId311" Type="http://schemas.openxmlformats.org/officeDocument/2006/relationships/ctrlProp" Target="../ctrlProps/ctrlProp308.xml"/><Relationship Id="rId332" Type="http://schemas.openxmlformats.org/officeDocument/2006/relationships/ctrlProp" Target="../ctrlProps/ctrlProp329.xml"/><Relationship Id="rId353" Type="http://schemas.openxmlformats.org/officeDocument/2006/relationships/ctrlProp" Target="../ctrlProps/ctrlProp350.xml"/><Relationship Id="rId374" Type="http://schemas.openxmlformats.org/officeDocument/2006/relationships/ctrlProp" Target="../ctrlProps/ctrlProp371.xml"/><Relationship Id="rId395" Type="http://schemas.openxmlformats.org/officeDocument/2006/relationships/ctrlProp" Target="../ctrlProps/ctrlProp392.xml"/><Relationship Id="rId409" Type="http://schemas.openxmlformats.org/officeDocument/2006/relationships/ctrlProp" Target="../ctrlProps/ctrlProp406.xml"/><Relationship Id="rId71" Type="http://schemas.openxmlformats.org/officeDocument/2006/relationships/ctrlProp" Target="../ctrlProps/ctrlProp68.xml"/><Relationship Id="rId92" Type="http://schemas.openxmlformats.org/officeDocument/2006/relationships/ctrlProp" Target="../ctrlProps/ctrlProp89.xml"/><Relationship Id="rId213" Type="http://schemas.openxmlformats.org/officeDocument/2006/relationships/ctrlProp" Target="../ctrlProps/ctrlProp210.xml"/><Relationship Id="rId234" Type="http://schemas.openxmlformats.org/officeDocument/2006/relationships/ctrlProp" Target="../ctrlProps/ctrlProp231.xml"/><Relationship Id="rId420" Type="http://schemas.openxmlformats.org/officeDocument/2006/relationships/ctrlProp" Target="../ctrlProps/ctrlProp417.xml"/><Relationship Id="rId2" Type="http://schemas.openxmlformats.org/officeDocument/2006/relationships/drawing" Target="../drawings/drawing1.xml"/><Relationship Id="rId29" Type="http://schemas.openxmlformats.org/officeDocument/2006/relationships/ctrlProp" Target="../ctrlProps/ctrlProp26.xml"/><Relationship Id="rId255" Type="http://schemas.openxmlformats.org/officeDocument/2006/relationships/ctrlProp" Target="../ctrlProps/ctrlProp252.xml"/><Relationship Id="rId276" Type="http://schemas.openxmlformats.org/officeDocument/2006/relationships/ctrlProp" Target="../ctrlProps/ctrlProp273.xml"/><Relationship Id="rId297" Type="http://schemas.openxmlformats.org/officeDocument/2006/relationships/ctrlProp" Target="../ctrlProps/ctrlProp294.xml"/><Relationship Id="rId441" Type="http://schemas.openxmlformats.org/officeDocument/2006/relationships/ctrlProp" Target="../ctrlProps/ctrlProp438.xml"/><Relationship Id="rId40" Type="http://schemas.openxmlformats.org/officeDocument/2006/relationships/ctrlProp" Target="../ctrlProps/ctrlProp37.xml"/><Relationship Id="rId115" Type="http://schemas.openxmlformats.org/officeDocument/2006/relationships/ctrlProp" Target="../ctrlProps/ctrlProp112.xml"/><Relationship Id="rId136" Type="http://schemas.openxmlformats.org/officeDocument/2006/relationships/ctrlProp" Target="../ctrlProps/ctrlProp133.xml"/><Relationship Id="rId157" Type="http://schemas.openxmlformats.org/officeDocument/2006/relationships/ctrlProp" Target="../ctrlProps/ctrlProp154.xml"/><Relationship Id="rId178" Type="http://schemas.openxmlformats.org/officeDocument/2006/relationships/ctrlProp" Target="../ctrlProps/ctrlProp175.xml"/><Relationship Id="rId301" Type="http://schemas.openxmlformats.org/officeDocument/2006/relationships/ctrlProp" Target="../ctrlProps/ctrlProp298.xml"/><Relationship Id="rId322" Type="http://schemas.openxmlformats.org/officeDocument/2006/relationships/ctrlProp" Target="../ctrlProps/ctrlProp319.xml"/><Relationship Id="rId343" Type="http://schemas.openxmlformats.org/officeDocument/2006/relationships/ctrlProp" Target="../ctrlProps/ctrlProp340.xml"/><Relationship Id="rId364" Type="http://schemas.openxmlformats.org/officeDocument/2006/relationships/ctrlProp" Target="../ctrlProps/ctrlProp361.xml"/><Relationship Id="rId61" Type="http://schemas.openxmlformats.org/officeDocument/2006/relationships/ctrlProp" Target="../ctrlProps/ctrlProp58.xml"/><Relationship Id="rId82" Type="http://schemas.openxmlformats.org/officeDocument/2006/relationships/ctrlProp" Target="../ctrlProps/ctrlProp79.xml"/><Relationship Id="rId199" Type="http://schemas.openxmlformats.org/officeDocument/2006/relationships/ctrlProp" Target="../ctrlProps/ctrlProp196.xml"/><Relationship Id="rId203" Type="http://schemas.openxmlformats.org/officeDocument/2006/relationships/ctrlProp" Target="../ctrlProps/ctrlProp200.xml"/><Relationship Id="rId385" Type="http://schemas.openxmlformats.org/officeDocument/2006/relationships/ctrlProp" Target="../ctrlProps/ctrlProp382.xml"/><Relationship Id="rId19" Type="http://schemas.openxmlformats.org/officeDocument/2006/relationships/ctrlProp" Target="../ctrlProps/ctrlProp16.xml"/><Relationship Id="rId224" Type="http://schemas.openxmlformats.org/officeDocument/2006/relationships/ctrlProp" Target="../ctrlProps/ctrlProp221.xml"/><Relationship Id="rId245" Type="http://schemas.openxmlformats.org/officeDocument/2006/relationships/ctrlProp" Target="../ctrlProps/ctrlProp242.xml"/><Relationship Id="rId266" Type="http://schemas.openxmlformats.org/officeDocument/2006/relationships/ctrlProp" Target="../ctrlProps/ctrlProp263.xml"/><Relationship Id="rId287" Type="http://schemas.openxmlformats.org/officeDocument/2006/relationships/ctrlProp" Target="../ctrlProps/ctrlProp284.xml"/><Relationship Id="rId410" Type="http://schemas.openxmlformats.org/officeDocument/2006/relationships/ctrlProp" Target="../ctrlProps/ctrlProp407.xml"/><Relationship Id="rId431" Type="http://schemas.openxmlformats.org/officeDocument/2006/relationships/ctrlProp" Target="../ctrlProps/ctrlProp428.xml"/><Relationship Id="rId30" Type="http://schemas.openxmlformats.org/officeDocument/2006/relationships/ctrlProp" Target="../ctrlProps/ctrlProp27.xml"/><Relationship Id="rId105" Type="http://schemas.openxmlformats.org/officeDocument/2006/relationships/ctrlProp" Target="../ctrlProps/ctrlProp102.xml"/><Relationship Id="rId126" Type="http://schemas.openxmlformats.org/officeDocument/2006/relationships/ctrlProp" Target="../ctrlProps/ctrlProp123.xml"/><Relationship Id="rId147" Type="http://schemas.openxmlformats.org/officeDocument/2006/relationships/ctrlProp" Target="../ctrlProps/ctrlProp144.xml"/><Relationship Id="rId168" Type="http://schemas.openxmlformats.org/officeDocument/2006/relationships/ctrlProp" Target="../ctrlProps/ctrlProp165.xml"/><Relationship Id="rId312" Type="http://schemas.openxmlformats.org/officeDocument/2006/relationships/ctrlProp" Target="../ctrlProps/ctrlProp309.xml"/><Relationship Id="rId333" Type="http://schemas.openxmlformats.org/officeDocument/2006/relationships/ctrlProp" Target="../ctrlProps/ctrlProp330.xml"/><Relationship Id="rId354" Type="http://schemas.openxmlformats.org/officeDocument/2006/relationships/ctrlProp" Target="../ctrlProps/ctrlProp351.xml"/><Relationship Id="rId51" Type="http://schemas.openxmlformats.org/officeDocument/2006/relationships/ctrlProp" Target="../ctrlProps/ctrlProp48.xml"/><Relationship Id="rId72" Type="http://schemas.openxmlformats.org/officeDocument/2006/relationships/ctrlProp" Target="../ctrlProps/ctrlProp69.xml"/><Relationship Id="rId93" Type="http://schemas.openxmlformats.org/officeDocument/2006/relationships/ctrlProp" Target="../ctrlProps/ctrlProp90.xml"/><Relationship Id="rId189" Type="http://schemas.openxmlformats.org/officeDocument/2006/relationships/ctrlProp" Target="../ctrlProps/ctrlProp186.xml"/><Relationship Id="rId375" Type="http://schemas.openxmlformats.org/officeDocument/2006/relationships/ctrlProp" Target="../ctrlProps/ctrlProp372.xml"/><Relationship Id="rId396" Type="http://schemas.openxmlformats.org/officeDocument/2006/relationships/ctrlProp" Target="../ctrlProps/ctrlProp393.xml"/><Relationship Id="rId3" Type="http://schemas.openxmlformats.org/officeDocument/2006/relationships/vmlDrawing" Target="../drawings/vmlDrawing1.vml"/><Relationship Id="rId214" Type="http://schemas.openxmlformats.org/officeDocument/2006/relationships/ctrlProp" Target="../ctrlProps/ctrlProp211.xml"/><Relationship Id="rId235" Type="http://schemas.openxmlformats.org/officeDocument/2006/relationships/ctrlProp" Target="../ctrlProps/ctrlProp232.xml"/><Relationship Id="rId256" Type="http://schemas.openxmlformats.org/officeDocument/2006/relationships/ctrlProp" Target="../ctrlProps/ctrlProp253.xml"/><Relationship Id="rId277" Type="http://schemas.openxmlformats.org/officeDocument/2006/relationships/ctrlProp" Target="../ctrlProps/ctrlProp274.xml"/><Relationship Id="rId298" Type="http://schemas.openxmlformats.org/officeDocument/2006/relationships/ctrlProp" Target="../ctrlProps/ctrlProp295.xml"/><Relationship Id="rId400" Type="http://schemas.openxmlformats.org/officeDocument/2006/relationships/ctrlProp" Target="../ctrlProps/ctrlProp397.xml"/><Relationship Id="rId421" Type="http://schemas.openxmlformats.org/officeDocument/2006/relationships/ctrlProp" Target="../ctrlProps/ctrlProp418.xml"/><Relationship Id="rId442" Type="http://schemas.openxmlformats.org/officeDocument/2006/relationships/ctrlProp" Target="../ctrlProps/ctrlProp439.xml"/><Relationship Id="rId116" Type="http://schemas.openxmlformats.org/officeDocument/2006/relationships/ctrlProp" Target="../ctrlProps/ctrlProp113.xml"/><Relationship Id="rId137" Type="http://schemas.openxmlformats.org/officeDocument/2006/relationships/ctrlProp" Target="../ctrlProps/ctrlProp134.xml"/><Relationship Id="rId158" Type="http://schemas.openxmlformats.org/officeDocument/2006/relationships/ctrlProp" Target="../ctrlProps/ctrlProp155.xml"/><Relationship Id="rId302" Type="http://schemas.openxmlformats.org/officeDocument/2006/relationships/ctrlProp" Target="../ctrlProps/ctrlProp299.xml"/><Relationship Id="rId323" Type="http://schemas.openxmlformats.org/officeDocument/2006/relationships/ctrlProp" Target="../ctrlProps/ctrlProp320.xml"/><Relationship Id="rId344" Type="http://schemas.openxmlformats.org/officeDocument/2006/relationships/ctrlProp" Target="../ctrlProps/ctrlProp341.xml"/><Relationship Id="rId20" Type="http://schemas.openxmlformats.org/officeDocument/2006/relationships/ctrlProp" Target="../ctrlProps/ctrlProp17.xml"/><Relationship Id="rId41" Type="http://schemas.openxmlformats.org/officeDocument/2006/relationships/ctrlProp" Target="../ctrlProps/ctrlProp38.xml"/><Relationship Id="rId62" Type="http://schemas.openxmlformats.org/officeDocument/2006/relationships/ctrlProp" Target="../ctrlProps/ctrlProp59.xml"/><Relationship Id="rId83" Type="http://schemas.openxmlformats.org/officeDocument/2006/relationships/ctrlProp" Target="../ctrlProps/ctrlProp80.xml"/><Relationship Id="rId179" Type="http://schemas.openxmlformats.org/officeDocument/2006/relationships/ctrlProp" Target="../ctrlProps/ctrlProp176.xml"/><Relationship Id="rId365" Type="http://schemas.openxmlformats.org/officeDocument/2006/relationships/ctrlProp" Target="../ctrlProps/ctrlProp362.xml"/><Relationship Id="rId386" Type="http://schemas.openxmlformats.org/officeDocument/2006/relationships/ctrlProp" Target="../ctrlProps/ctrlProp383.xml"/><Relationship Id="rId190" Type="http://schemas.openxmlformats.org/officeDocument/2006/relationships/ctrlProp" Target="../ctrlProps/ctrlProp187.xml"/><Relationship Id="rId204" Type="http://schemas.openxmlformats.org/officeDocument/2006/relationships/ctrlProp" Target="../ctrlProps/ctrlProp201.xml"/><Relationship Id="rId225" Type="http://schemas.openxmlformats.org/officeDocument/2006/relationships/ctrlProp" Target="../ctrlProps/ctrlProp222.xml"/><Relationship Id="rId246" Type="http://schemas.openxmlformats.org/officeDocument/2006/relationships/ctrlProp" Target="../ctrlProps/ctrlProp243.xml"/><Relationship Id="rId267" Type="http://schemas.openxmlformats.org/officeDocument/2006/relationships/ctrlProp" Target="../ctrlProps/ctrlProp264.xml"/><Relationship Id="rId288" Type="http://schemas.openxmlformats.org/officeDocument/2006/relationships/ctrlProp" Target="../ctrlProps/ctrlProp285.xml"/><Relationship Id="rId411" Type="http://schemas.openxmlformats.org/officeDocument/2006/relationships/ctrlProp" Target="../ctrlProps/ctrlProp408.xml"/><Relationship Id="rId432" Type="http://schemas.openxmlformats.org/officeDocument/2006/relationships/ctrlProp" Target="../ctrlProps/ctrlProp429.xml"/><Relationship Id="rId106" Type="http://schemas.openxmlformats.org/officeDocument/2006/relationships/ctrlProp" Target="../ctrlProps/ctrlProp103.xml"/><Relationship Id="rId127" Type="http://schemas.openxmlformats.org/officeDocument/2006/relationships/ctrlProp" Target="../ctrlProps/ctrlProp124.xml"/><Relationship Id="rId313" Type="http://schemas.openxmlformats.org/officeDocument/2006/relationships/ctrlProp" Target="../ctrlProps/ctrlProp310.xml"/><Relationship Id="rId10" Type="http://schemas.openxmlformats.org/officeDocument/2006/relationships/ctrlProp" Target="../ctrlProps/ctrlProp7.xml"/><Relationship Id="rId31" Type="http://schemas.openxmlformats.org/officeDocument/2006/relationships/ctrlProp" Target="../ctrlProps/ctrlProp28.xml"/><Relationship Id="rId52" Type="http://schemas.openxmlformats.org/officeDocument/2006/relationships/ctrlProp" Target="../ctrlProps/ctrlProp49.xml"/><Relationship Id="rId73" Type="http://schemas.openxmlformats.org/officeDocument/2006/relationships/ctrlProp" Target="../ctrlProps/ctrlProp70.xml"/><Relationship Id="rId94" Type="http://schemas.openxmlformats.org/officeDocument/2006/relationships/ctrlProp" Target="../ctrlProps/ctrlProp91.xml"/><Relationship Id="rId148" Type="http://schemas.openxmlformats.org/officeDocument/2006/relationships/ctrlProp" Target="../ctrlProps/ctrlProp145.xml"/><Relationship Id="rId169" Type="http://schemas.openxmlformats.org/officeDocument/2006/relationships/ctrlProp" Target="../ctrlProps/ctrlProp166.xml"/><Relationship Id="rId334" Type="http://schemas.openxmlformats.org/officeDocument/2006/relationships/ctrlProp" Target="../ctrlProps/ctrlProp331.xml"/><Relationship Id="rId355" Type="http://schemas.openxmlformats.org/officeDocument/2006/relationships/ctrlProp" Target="../ctrlProps/ctrlProp352.xml"/><Relationship Id="rId376" Type="http://schemas.openxmlformats.org/officeDocument/2006/relationships/ctrlProp" Target="../ctrlProps/ctrlProp373.xml"/><Relationship Id="rId397" Type="http://schemas.openxmlformats.org/officeDocument/2006/relationships/ctrlProp" Target="../ctrlProps/ctrlProp394.xml"/><Relationship Id="rId4" Type="http://schemas.openxmlformats.org/officeDocument/2006/relationships/ctrlProp" Target="../ctrlProps/ctrlProp1.xml"/><Relationship Id="rId180" Type="http://schemas.openxmlformats.org/officeDocument/2006/relationships/ctrlProp" Target="../ctrlProps/ctrlProp177.xml"/><Relationship Id="rId215" Type="http://schemas.openxmlformats.org/officeDocument/2006/relationships/ctrlProp" Target="../ctrlProps/ctrlProp212.xml"/><Relationship Id="rId236" Type="http://schemas.openxmlformats.org/officeDocument/2006/relationships/ctrlProp" Target="../ctrlProps/ctrlProp233.xml"/><Relationship Id="rId257" Type="http://schemas.openxmlformats.org/officeDocument/2006/relationships/ctrlProp" Target="../ctrlProps/ctrlProp254.xml"/><Relationship Id="rId278" Type="http://schemas.openxmlformats.org/officeDocument/2006/relationships/ctrlProp" Target="../ctrlProps/ctrlProp275.xml"/><Relationship Id="rId401" Type="http://schemas.openxmlformats.org/officeDocument/2006/relationships/ctrlProp" Target="../ctrlProps/ctrlProp398.xml"/><Relationship Id="rId422" Type="http://schemas.openxmlformats.org/officeDocument/2006/relationships/ctrlProp" Target="../ctrlProps/ctrlProp419.xml"/><Relationship Id="rId443" Type="http://schemas.openxmlformats.org/officeDocument/2006/relationships/ctrlProp" Target="../ctrlProps/ctrlProp440.xml"/><Relationship Id="rId303" Type="http://schemas.openxmlformats.org/officeDocument/2006/relationships/ctrlProp" Target="../ctrlProps/ctrlProp300.xml"/><Relationship Id="rId42" Type="http://schemas.openxmlformats.org/officeDocument/2006/relationships/ctrlProp" Target="../ctrlProps/ctrlProp39.xml"/><Relationship Id="rId84" Type="http://schemas.openxmlformats.org/officeDocument/2006/relationships/ctrlProp" Target="../ctrlProps/ctrlProp81.xml"/><Relationship Id="rId138" Type="http://schemas.openxmlformats.org/officeDocument/2006/relationships/ctrlProp" Target="../ctrlProps/ctrlProp135.xml"/><Relationship Id="rId345" Type="http://schemas.openxmlformats.org/officeDocument/2006/relationships/ctrlProp" Target="../ctrlProps/ctrlProp342.xml"/><Relationship Id="rId387" Type="http://schemas.openxmlformats.org/officeDocument/2006/relationships/ctrlProp" Target="../ctrlProps/ctrlProp384.xml"/><Relationship Id="rId191" Type="http://schemas.openxmlformats.org/officeDocument/2006/relationships/ctrlProp" Target="../ctrlProps/ctrlProp188.xml"/><Relationship Id="rId205" Type="http://schemas.openxmlformats.org/officeDocument/2006/relationships/ctrlProp" Target="../ctrlProps/ctrlProp202.xml"/><Relationship Id="rId247" Type="http://schemas.openxmlformats.org/officeDocument/2006/relationships/ctrlProp" Target="../ctrlProps/ctrlProp244.xml"/><Relationship Id="rId412" Type="http://schemas.openxmlformats.org/officeDocument/2006/relationships/ctrlProp" Target="../ctrlProps/ctrlProp409.xml"/><Relationship Id="rId107" Type="http://schemas.openxmlformats.org/officeDocument/2006/relationships/ctrlProp" Target="../ctrlProps/ctrlProp104.xml"/><Relationship Id="rId289" Type="http://schemas.openxmlformats.org/officeDocument/2006/relationships/ctrlProp" Target="../ctrlProps/ctrlProp286.xml"/><Relationship Id="rId11" Type="http://schemas.openxmlformats.org/officeDocument/2006/relationships/ctrlProp" Target="../ctrlProps/ctrlProp8.xml"/><Relationship Id="rId53" Type="http://schemas.openxmlformats.org/officeDocument/2006/relationships/ctrlProp" Target="../ctrlProps/ctrlProp50.xml"/><Relationship Id="rId149" Type="http://schemas.openxmlformats.org/officeDocument/2006/relationships/ctrlProp" Target="../ctrlProps/ctrlProp146.xml"/><Relationship Id="rId314" Type="http://schemas.openxmlformats.org/officeDocument/2006/relationships/ctrlProp" Target="../ctrlProps/ctrlProp311.xml"/><Relationship Id="rId356" Type="http://schemas.openxmlformats.org/officeDocument/2006/relationships/ctrlProp" Target="../ctrlProps/ctrlProp353.xml"/><Relationship Id="rId398" Type="http://schemas.openxmlformats.org/officeDocument/2006/relationships/ctrlProp" Target="../ctrlProps/ctrlProp395.xml"/><Relationship Id="rId95" Type="http://schemas.openxmlformats.org/officeDocument/2006/relationships/ctrlProp" Target="../ctrlProps/ctrlProp92.xml"/><Relationship Id="rId160" Type="http://schemas.openxmlformats.org/officeDocument/2006/relationships/ctrlProp" Target="../ctrlProps/ctrlProp157.xml"/><Relationship Id="rId216" Type="http://schemas.openxmlformats.org/officeDocument/2006/relationships/ctrlProp" Target="../ctrlProps/ctrlProp213.xml"/><Relationship Id="rId423" Type="http://schemas.openxmlformats.org/officeDocument/2006/relationships/ctrlProp" Target="../ctrlProps/ctrlProp420.xml"/><Relationship Id="rId258" Type="http://schemas.openxmlformats.org/officeDocument/2006/relationships/ctrlProp" Target="../ctrlProps/ctrlProp255.xml"/><Relationship Id="rId22" Type="http://schemas.openxmlformats.org/officeDocument/2006/relationships/ctrlProp" Target="../ctrlProps/ctrlProp19.xml"/><Relationship Id="rId64" Type="http://schemas.openxmlformats.org/officeDocument/2006/relationships/ctrlProp" Target="../ctrlProps/ctrlProp61.xml"/><Relationship Id="rId118" Type="http://schemas.openxmlformats.org/officeDocument/2006/relationships/ctrlProp" Target="../ctrlProps/ctrlProp115.xml"/><Relationship Id="rId325" Type="http://schemas.openxmlformats.org/officeDocument/2006/relationships/ctrlProp" Target="../ctrlProps/ctrlProp322.xml"/><Relationship Id="rId367" Type="http://schemas.openxmlformats.org/officeDocument/2006/relationships/ctrlProp" Target="../ctrlProps/ctrlProp364.xml"/><Relationship Id="rId171" Type="http://schemas.openxmlformats.org/officeDocument/2006/relationships/ctrlProp" Target="../ctrlProps/ctrlProp168.xml"/><Relationship Id="rId227" Type="http://schemas.openxmlformats.org/officeDocument/2006/relationships/ctrlProp" Target="../ctrlProps/ctrlProp224.xml"/><Relationship Id="rId269" Type="http://schemas.openxmlformats.org/officeDocument/2006/relationships/ctrlProp" Target="../ctrlProps/ctrlProp266.xml"/><Relationship Id="rId434" Type="http://schemas.openxmlformats.org/officeDocument/2006/relationships/ctrlProp" Target="../ctrlProps/ctrlProp431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20.bin"/><Relationship Id="rId4" Type="http://schemas.openxmlformats.org/officeDocument/2006/relationships/comments" Target="../comments17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18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2.bin"/><Relationship Id="rId4" Type="http://schemas.openxmlformats.org/officeDocument/2006/relationships/comments" Target="../comments19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1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20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2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4.bin"/><Relationship Id="rId4" Type="http://schemas.openxmlformats.org/officeDocument/2006/relationships/comments" Target="../comments21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3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5.bin"/><Relationship Id="rId4" Type="http://schemas.openxmlformats.org/officeDocument/2006/relationships/comments" Target="../comments22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4.v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23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5.vml"/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24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6.v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8.bin"/><Relationship Id="rId4" Type="http://schemas.openxmlformats.org/officeDocument/2006/relationships/comments" Target="../comments25.x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7.vml"/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9.bin"/><Relationship Id="rId4" Type="http://schemas.openxmlformats.org/officeDocument/2006/relationships/comments" Target="../comments26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8.vml"/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30.bin"/><Relationship Id="rId4" Type="http://schemas.openxmlformats.org/officeDocument/2006/relationships/comments" Target="../comments27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8.xml"/><Relationship Id="rId2" Type="http://schemas.openxmlformats.org/officeDocument/2006/relationships/vmlDrawing" Target="../drawings/vmlDrawing29.v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9.xml"/><Relationship Id="rId2" Type="http://schemas.openxmlformats.org/officeDocument/2006/relationships/vmlDrawing" Target="../drawings/vmlDrawing30.v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2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3.xml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4.xml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5.xm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80.bin"/></Relationships>
</file>

<file path=xl/worksheets/_rels/sheet8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0.xml"/><Relationship Id="rId2" Type="http://schemas.openxmlformats.org/officeDocument/2006/relationships/vmlDrawing" Target="../drawings/vmlDrawing31.vml"/><Relationship Id="rId1" Type="http://schemas.openxmlformats.org/officeDocument/2006/relationships/printerSettings" Target="../printerSettings/printerSettings81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82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8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1.xml"/><Relationship Id="rId2" Type="http://schemas.openxmlformats.org/officeDocument/2006/relationships/vmlDrawing" Target="../drawings/vmlDrawing32.vml"/><Relationship Id="rId1" Type="http://schemas.openxmlformats.org/officeDocument/2006/relationships/printerSettings" Target="../printerSettings/printerSettings84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F0066"/>
    <pageSetUpPr fitToPage="1"/>
  </sheetPr>
  <dimension ref="A1:N118"/>
  <sheetViews>
    <sheetView zoomScale="60" zoomScaleNormal="60" workbookViewId="0">
      <pane ySplit="6" topLeftCell="A33" activePane="bottomLeft" state="frozen"/>
      <selection activeCell="J23" sqref="J23"/>
      <selection pane="bottomLeft" activeCell="J45" sqref="J45"/>
    </sheetView>
  </sheetViews>
  <sheetFormatPr defaultRowHeight="15"/>
  <cols>
    <col min="2" max="2" width="45.77734375" customWidth="1"/>
    <col min="3" max="3" width="6.44140625" customWidth="1"/>
    <col min="4" max="4" width="51.88671875" customWidth="1"/>
    <col min="5" max="5" width="6.88671875" customWidth="1"/>
    <col min="6" max="6" width="42.33203125" customWidth="1"/>
    <col min="7" max="7" width="4.21875" customWidth="1"/>
    <col min="8" max="8" width="36.21875" customWidth="1"/>
    <col min="9" max="9" width="1.88671875" customWidth="1"/>
    <col min="10" max="10" width="19.5546875" customWidth="1"/>
  </cols>
  <sheetData>
    <row r="1" spans="1:14" ht="20.25">
      <c r="A1" s="1163" t="str">
        <f>co_name</f>
        <v>DUKE ENERGY KENTUCKY, INC.</v>
      </c>
    </row>
    <row r="2" spans="1:14" ht="20.25">
      <c r="A2" s="1163" t="str">
        <f>coss_type</f>
        <v xml:space="preserve">ELECTRIC COST OF SERVICE STUDY </v>
      </c>
    </row>
    <row r="5" spans="1:14" s="1152" customFormat="1" ht="15.75">
      <c r="A5" s="1162" t="s">
        <v>595</v>
      </c>
      <c r="B5" s="1156"/>
      <c r="C5" s="1156"/>
      <c r="D5" s="1159"/>
      <c r="E5" s="1154"/>
      <c r="F5" s="1154"/>
      <c r="G5" s="1154"/>
      <c r="H5" s="1154"/>
      <c r="I5" s="1155"/>
      <c r="J5" s="1154"/>
      <c r="K5" s="1154"/>
      <c r="L5" s="1154"/>
      <c r="M5" s="1153"/>
      <c r="N5" s="1153"/>
    </row>
    <row r="6" spans="1:14" s="1158" customFormat="1" ht="15.75">
      <c r="A6" s="1161" t="s">
        <v>594</v>
      </c>
      <c r="B6" s="1161" t="s">
        <v>455</v>
      </c>
      <c r="C6" s="1161"/>
      <c r="D6" s="1159" t="s">
        <v>456</v>
      </c>
      <c r="E6" s="1159"/>
      <c r="F6" s="1159" t="s">
        <v>457</v>
      </c>
      <c r="G6" s="1159"/>
      <c r="H6" s="1159" t="s">
        <v>1555</v>
      </c>
      <c r="I6" s="1160"/>
      <c r="J6" s="1159" t="s">
        <v>1873</v>
      </c>
      <c r="K6" s="1159"/>
      <c r="L6" s="1159"/>
      <c r="M6" s="1159"/>
      <c r="N6" s="1159"/>
    </row>
    <row r="7" spans="1:14" s="1152" customFormat="1" ht="36" customHeight="1">
      <c r="A7" s="1491" t="s">
        <v>1292</v>
      </c>
      <c r="B7" s="1492" t="s">
        <v>1554</v>
      </c>
      <c r="C7" s="1492"/>
      <c r="D7" s="1493" t="s">
        <v>1553</v>
      </c>
      <c r="E7" s="1493"/>
      <c r="F7" s="1493" t="s">
        <v>1556</v>
      </c>
      <c r="G7" s="1493"/>
      <c r="H7" s="1494"/>
      <c r="I7" s="1155"/>
      <c r="J7" s="1494"/>
      <c r="K7" s="1154"/>
      <c r="L7" s="1154"/>
      <c r="M7" s="1153"/>
      <c r="N7" s="1153"/>
    </row>
    <row r="8" spans="1:14" s="1152" customFormat="1" ht="36" customHeight="1">
      <c r="A8" s="1491" t="s">
        <v>1293</v>
      </c>
      <c r="B8" s="1492" t="s">
        <v>1552</v>
      </c>
      <c r="C8" s="1492"/>
      <c r="D8" s="1492" t="s">
        <v>1552</v>
      </c>
      <c r="E8" s="1493"/>
      <c r="F8" s="1493" t="s">
        <v>1556</v>
      </c>
      <c r="G8" s="1493"/>
      <c r="H8" s="1494"/>
      <c r="I8" s="1155"/>
      <c r="J8" s="1494"/>
      <c r="K8" s="1154"/>
      <c r="L8" s="1154"/>
      <c r="M8" s="1153"/>
      <c r="N8" s="1153"/>
    </row>
    <row r="9" spans="1:14" s="1152" customFormat="1" ht="36" customHeight="1">
      <c r="A9" s="1491" t="s">
        <v>1294</v>
      </c>
      <c r="B9" s="1492" t="s">
        <v>1786</v>
      </c>
      <c r="C9" s="1492"/>
      <c r="D9" s="1493" t="s">
        <v>1551</v>
      </c>
      <c r="E9" s="1493"/>
      <c r="F9" s="1493" t="s">
        <v>1556</v>
      </c>
      <c r="G9" s="1493"/>
      <c r="H9" s="1493"/>
      <c r="I9" s="1155"/>
      <c r="J9" s="1493"/>
      <c r="K9" s="1154"/>
      <c r="L9" s="1154"/>
      <c r="M9" s="1153"/>
      <c r="N9" s="1153"/>
    </row>
    <row r="10" spans="1:14" s="1152" customFormat="1" ht="36" customHeight="1">
      <c r="A10" s="1491" t="s">
        <v>1295</v>
      </c>
      <c r="B10" s="1492" t="s">
        <v>1787</v>
      </c>
      <c r="C10" s="1492"/>
      <c r="D10" s="1493" t="s">
        <v>1550</v>
      </c>
      <c r="E10" s="1493"/>
      <c r="F10" s="1493" t="s">
        <v>1556</v>
      </c>
      <c r="G10" s="1493"/>
      <c r="H10" s="1493"/>
      <c r="I10" s="1155"/>
      <c r="J10" s="1493"/>
      <c r="K10" s="1154"/>
      <c r="L10" s="1154"/>
      <c r="M10" s="1153"/>
      <c r="N10" s="1153"/>
    </row>
    <row r="11" spans="1:14" s="1152" customFormat="1" ht="36" customHeight="1">
      <c r="A11" s="1491" t="s">
        <v>1296</v>
      </c>
      <c r="B11" s="1492" t="s">
        <v>1549</v>
      </c>
      <c r="C11" s="1492"/>
      <c r="D11" s="1493" t="s">
        <v>1548</v>
      </c>
      <c r="E11" s="1493"/>
      <c r="F11" s="1495" t="s">
        <v>1547</v>
      </c>
      <c r="G11" s="1493"/>
      <c r="H11" s="1620" t="s">
        <v>1788</v>
      </c>
      <c r="I11" s="1155"/>
      <c r="J11" s="1493"/>
      <c r="K11" s="1154"/>
      <c r="L11" s="1154"/>
      <c r="M11" s="1153"/>
      <c r="N11" s="1153"/>
    </row>
    <row r="12" spans="1:14" s="1152" customFormat="1" ht="36" customHeight="1">
      <c r="A12" s="1491" t="s">
        <v>1297</v>
      </c>
      <c r="B12" s="1492" t="s">
        <v>1483</v>
      </c>
      <c r="C12" s="1492"/>
      <c r="D12" s="1493" t="s">
        <v>1546</v>
      </c>
      <c r="E12" s="1493"/>
      <c r="F12" s="1495" t="s">
        <v>1482</v>
      </c>
      <c r="G12" s="1493"/>
      <c r="H12" s="1493" t="s">
        <v>1789</v>
      </c>
      <c r="I12" s="1155"/>
      <c r="J12" s="1493"/>
      <c r="K12" s="1154"/>
      <c r="L12" s="1154"/>
      <c r="M12" s="1153"/>
      <c r="N12" s="1153"/>
    </row>
    <row r="13" spans="1:14" s="1152" customFormat="1" ht="36" customHeight="1">
      <c r="A13" s="1491" t="s">
        <v>1298</v>
      </c>
      <c r="B13" s="1492" t="s">
        <v>1545</v>
      </c>
      <c r="C13" s="1492"/>
      <c r="D13" s="1493" t="s">
        <v>1544</v>
      </c>
      <c r="E13" s="1493"/>
      <c r="F13" s="1493" t="s">
        <v>1556</v>
      </c>
      <c r="G13" s="1493"/>
      <c r="H13" s="1493"/>
      <c r="I13" s="1155"/>
      <c r="J13" s="1493"/>
      <c r="K13" s="1154"/>
      <c r="L13" s="1154"/>
      <c r="M13" s="1153"/>
      <c r="N13" s="1153"/>
    </row>
    <row r="14" spans="1:14" s="1152" customFormat="1" ht="36" customHeight="1">
      <c r="A14" s="1491" t="s">
        <v>1299</v>
      </c>
      <c r="B14" s="1492" t="s">
        <v>1543</v>
      </c>
      <c r="C14" s="1492"/>
      <c r="D14" s="1493" t="s">
        <v>1542</v>
      </c>
      <c r="E14" s="1493"/>
      <c r="F14" s="1493" t="s">
        <v>1556</v>
      </c>
      <c r="G14" s="1493"/>
      <c r="H14" s="1493"/>
      <c r="I14" s="1155"/>
      <c r="J14" s="1493"/>
      <c r="K14" s="1154"/>
      <c r="L14" s="1154"/>
      <c r="M14" s="1153"/>
      <c r="N14" s="1153"/>
    </row>
    <row r="15" spans="1:14" s="1152" customFormat="1" ht="36" customHeight="1">
      <c r="A15" s="1491" t="s">
        <v>1300</v>
      </c>
      <c r="B15" s="1492" t="s">
        <v>1541</v>
      </c>
      <c r="C15" s="1492"/>
      <c r="D15" s="1493" t="s">
        <v>1540</v>
      </c>
      <c r="E15" s="1493"/>
      <c r="F15" s="1493" t="s">
        <v>1556</v>
      </c>
      <c r="G15" s="1493"/>
      <c r="H15" s="1493"/>
      <c r="I15" s="1155"/>
      <c r="J15" s="1493"/>
      <c r="K15" s="1154"/>
      <c r="L15" s="1154"/>
      <c r="M15" s="1153"/>
      <c r="N15" s="1153"/>
    </row>
    <row r="16" spans="1:14" s="1152" customFormat="1" ht="36" customHeight="1">
      <c r="A16" s="1491" t="s">
        <v>1301</v>
      </c>
      <c r="B16" s="1492" t="s">
        <v>1539</v>
      </c>
      <c r="C16" s="1492"/>
      <c r="D16" s="1492" t="s">
        <v>1537</v>
      </c>
      <c r="E16" s="1493"/>
      <c r="F16" s="1493" t="s">
        <v>1556</v>
      </c>
      <c r="G16" s="1493"/>
      <c r="H16" s="1494"/>
      <c r="I16" s="1155"/>
      <c r="J16" s="1494"/>
      <c r="K16" s="1154"/>
      <c r="L16" s="1154"/>
      <c r="M16" s="1153"/>
      <c r="N16" s="1153"/>
    </row>
    <row r="17" spans="1:14" s="1152" customFormat="1" ht="36" customHeight="1">
      <c r="A17" s="1491" t="s">
        <v>1302</v>
      </c>
      <c r="B17" s="1492" t="s">
        <v>1538</v>
      </c>
      <c r="C17" s="1492"/>
      <c r="D17" s="1492" t="s">
        <v>1537</v>
      </c>
      <c r="E17" s="1493"/>
      <c r="F17" s="1493" t="s">
        <v>1556</v>
      </c>
      <c r="G17" s="1493"/>
      <c r="H17" s="1494"/>
      <c r="I17" s="1155"/>
      <c r="J17" s="1494"/>
      <c r="K17" s="1154"/>
      <c r="L17" s="1154"/>
      <c r="M17" s="1153"/>
      <c r="N17" s="1153"/>
    </row>
    <row r="18" spans="1:14" s="1152" customFormat="1" ht="36" customHeight="1">
      <c r="A18" s="1491" t="s">
        <v>1303</v>
      </c>
      <c r="B18" s="1492" t="s">
        <v>1538</v>
      </c>
      <c r="C18" s="1492"/>
      <c r="D18" s="1492" t="s">
        <v>1537</v>
      </c>
      <c r="E18" s="1493"/>
      <c r="F18" s="1493" t="s">
        <v>1556</v>
      </c>
      <c r="G18" s="1493"/>
      <c r="H18" s="1494"/>
      <c r="I18" s="1155"/>
      <c r="J18" s="1494"/>
      <c r="K18" s="1154"/>
      <c r="L18" s="1154"/>
      <c r="M18" s="1153"/>
      <c r="N18" s="1153"/>
    </row>
    <row r="19" spans="1:14" s="1152" customFormat="1" ht="36" customHeight="1">
      <c r="A19" s="1491" t="s">
        <v>1304</v>
      </c>
      <c r="B19" s="1492" t="s">
        <v>1536</v>
      </c>
      <c r="C19" s="1492"/>
      <c r="D19" s="1493" t="s">
        <v>1535</v>
      </c>
      <c r="E19" s="1493"/>
      <c r="F19" s="1493" t="s">
        <v>1556</v>
      </c>
      <c r="G19" s="1493"/>
      <c r="H19" s="1493"/>
      <c r="J19" s="1493"/>
    </row>
    <row r="20" spans="1:14" s="1152" customFormat="1" ht="36" customHeight="1">
      <c r="A20" s="1491" t="s">
        <v>1305</v>
      </c>
      <c r="B20" s="1492" t="s">
        <v>1534</v>
      </c>
      <c r="C20" s="1492"/>
      <c r="D20" s="1492" t="s">
        <v>1533</v>
      </c>
      <c r="E20" s="1493"/>
      <c r="F20" s="1493" t="s">
        <v>1556</v>
      </c>
      <c r="G20" s="1493"/>
      <c r="H20" s="1493"/>
      <c r="J20" s="1493"/>
    </row>
    <row r="21" spans="1:14" s="1152" customFormat="1" ht="36" customHeight="1">
      <c r="A21" s="1491" t="s">
        <v>1306</v>
      </c>
      <c r="B21" s="1492" t="s">
        <v>1532</v>
      </c>
      <c r="C21" s="1492"/>
      <c r="D21" s="1492" t="s">
        <v>1531</v>
      </c>
      <c r="E21" s="1493"/>
      <c r="F21" s="1493" t="s">
        <v>1556</v>
      </c>
      <c r="G21" s="1493"/>
      <c r="H21" s="1493"/>
      <c r="J21" s="1493"/>
    </row>
    <row r="22" spans="1:14" s="1152" customFormat="1" ht="36" customHeight="1">
      <c r="A22" s="1491" t="s">
        <v>1307</v>
      </c>
      <c r="B22" s="1492" t="s">
        <v>1530</v>
      </c>
      <c r="C22" s="1492"/>
      <c r="D22" s="1492" t="s">
        <v>1530</v>
      </c>
      <c r="E22" s="1493"/>
      <c r="F22" s="1493" t="s">
        <v>1556</v>
      </c>
      <c r="G22" s="1493"/>
      <c r="H22" s="1493"/>
      <c r="J22" s="1493"/>
    </row>
    <row r="23" spans="1:14" s="1152" customFormat="1" ht="36" customHeight="1">
      <c r="A23" s="1491" t="s">
        <v>1308</v>
      </c>
      <c r="B23" s="1492" t="s">
        <v>1529</v>
      </c>
      <c r="C23" s="1492"/>
      <c r="D23" s="1492" t="s">
        <v>1529</v>
      </c>
      <c r="E23" s="1493"/>
      <c r="F23" s="1493" t="s">
        <v>1556</v>
      </c>
      <c r="G23" s="1493"/>
      <c r="H23" s="1493"/>
      <c r="J23" s="1493"/>
    </row>
    <row r="24" spans="1:14" s="1152" customFormat="1" ht="36" customHeight="1">
      <c r="A24" s="1491" t="s">
        <v>1309</v>
      </c>
      <c r="B24" s="1492" t="s">
        <v>1528</v>
      </c>
      <c r="C24" s="1492"/>
      <c r="D24" s="1492" t="s">
        <v>1528</v>
      </c>
      <c r="E24" s="1493"/>
      <c r="F24" s="1493" t="s">
        <v>1556</v>
      </c>
      <c r="G24" s="1493"/>
      <c r="H24" s="1493"/>
      <c r="J24" s="1493"/>
    </row>
    <row r="25" spans="1:14" s="1152" customFormat="1" ht="36" customHeight="1">
      <c r="A25" s="1491" t="s">
        <v>1310</v>
      </c>
      <c r="B25" s="1492" t="s">
        <v>1527</v>
      </c>
      <c r="C25" s="1492"/>
      <c r="D25" s="1492" t="s">
        <v>1526</v>
      </c>
      <c r="E25" s="1493"/>
      <c r="F25" s="1493" t="s">
        <v>1556</v>
      </c>
      <c r="G25" s="1493"/>
      <c r="H25" s="1493"/>
      <c r="J25" s="1493"/>
    </row>
    <row r="26" spans="1:14" s="1152" customFormat="1" ht="36" customHeight="1">
      <c r="A26" s="1491" t="s">
        <v>1311</v>
      </c>
      <c r="B26" s="1492" t="s">
        <v>1525</v>
      </c>
      <c r="C26" s="1492"/>
      <c r="D26" s="1492" t="s">
        <v>1525</v>
      </c>
      <c r="E26" s="1493"/>
      <c r="F26" s="1493" t="s">
        <v>1556</v>
      </c>
      <c r="G26" s="1493"/>
      <c r="H26" s="1493"/>
      <c r="J26" s="1493"/>
    </row>
    <row r="27" spans="1:14" s="1152" customFormat="1" ht="36" customHeight="1">
      <c r="A27" s="1491" t="s">
        <v>1312</v>
      </c>
      <c r="B27" s="1492" t="s">
        <v>1790</v>
      </c>
      <c r="C27" s="1492"/>
      <c r="D27" s="1492" t="s">
        <v>1790</v>
      </c>
      <c r="E27" s="1493"/>
      <c r="F27" s="1493" t="s">
        <v>1556</v>
      </c>
      <c r="G27" s="1493"/>
      <c r="H27" s="1493"/>
      <c r="J27" s="1493"/>
    </row>
    <row r="28" spans="1:14" s="1152" customFormat="1" ht="36" customHeight="1">
      <c r="A28" s="1491" t="s">
        <v>1346</v>
      </c>
      <c r="B28" s="1492" t="s">
        <v>1523</v>
      </c>
      <c r="C28" s="1492"/>
      <c r="D28" s="1492" t="s">
        <v>1524</v>
      </c>
      <c r="E28" s="1493"/>
      <c r="F28" s="1493" t="s">
        <v>1556</v>
      </c>
      <c r="G28" s="1493"/>
      <c r="H28" s="1493"/>
      <c r="J28" s="1493"/>
    </row>
    <row r="29" spans="1:14" s="1152" customFormat="1" ht="36" customHeight="1">
      <c r="A29" s="1491" t="s">
        <v>1313</v>
      </c>
      <c r="B29" s="1492" t="s">
        <v>1522</v>
      </c>
      <c r="C29" s="1492"/>
      <c r="D29" s="1492" t="s">
        <v>1522</v>
      </c>
      <c r="E29" s="1493"/>
      <c r="F29" s="1493" t="s">
        <v>1556</v>
      </c>
      <c r="G29" s="1493"/>
      <c r="H29" s="1493"/>
      <c r="J29" s="1493"/>
    </row>
    <row r="30" spans="1:14" s="1152" customFormat="1" ht="36" customHeight="1">
      <c r="A30" s="1491" t="s">
        <v>1314</v>
      </c>
      <c r="B30" s="1492" t="s">
        <v>1521</v>
      </c>
      <c r="C30" s="1492"/>
      <c r="D30" s="1492" t="s">
        <v>1521</v>
      </c>
      <c r="E30" s="1493"/>
      <c r="F30" s="1493" t="s">
        <v>1556</v>
      </c>
      <c r="G30" s="1493"/>
      <c r="H30" s="1493"/>
      <c r="J30" s="1493"/>
    </row>
    <row r="31" spans="1:14" s="1152" customFormat="1" ht="36" customHeight="1">
      <c r="A31" s="1491" t="s">
        <v>1315</v>
      </c>
      <c r="B31" s="1492" t="s">
        <v>1520</v>
      </c>
      <c r="C31" s="1492"/>
      <c r="D31" s="1492" t="s">
        <v>1520</v>
      </c>
      <c r="E31" s="1493"/>
      <c r="F31" s="1493" t="s">
        <v>1556</v>
      </c>
      <c r="G31" s="1493"/>
      <c r="H31" s="1493"/>
      <c r="J31" s="1493"/>
    </row>
    <row r="32" spans="1:14" s="1152" customFormat="1" ht="36" customHeight="1">
      <c r="A32" s="1491" t="s">
        <v>1316</v>
      </c>
      <c r="B32" s="1492" t="s">
        <v>1519</v>
      </c>
      <c r="C32" s="1492"/>
      <c r="D32" s="1492" t="s">
        <v>1519</v>
      </c>
      <c r="E32" s="1493"/>
      <c r="F32" s="1493" t="s">
        <v>1556</v>
      </c>
      <c r="G32" s="1493"/>
      <c r="H32" s="1493"/>
      <c r="J32" s="1493"/>
    </row>
    <row r="33" spans="1:14" s="1152" customFormat="1" ht="36" customHeight="1">
      <c r="A33" s="1491" t="s">
        <v>1317</v>
      </c>
      <c r="B33" s="1492" t="s">
        <v>1518</v>
      </c>
      <c r="C33" s="1492"/>
      <c r="D33" s="1492" t="s">
        <v>1518</v>
      </c>
      <c r="E33" s="1493"/>
      <c r="F33" s="1493" t="s">
        <v>1556</v>
      </c>
      <c r="G33" s="1493"/>
      <c r="H33" s="1493"/>
      <c r="J33" s="1493"/>
    </row>
    <row r="34" spans="1:14" s="1152" customFormat="1" ht="36" customHeight="1">
      <c r="A34" s="1491" t="s">
        <v>1318</v>
      </c>
      <c r="B34" s="1492" t="s">
        <v>1517</v>
      </c>
      <c r="C34" s="1492"/>
      <c r="D34" s="1492" t="s">
        <v>1517</v>
      </c>
      <c r="E34" s="1493"/>
      <c r="F34" s="1493" t="s">
        <v>1556</v>
      </c>
      <c r="G34" s="1493"/>
      <c r="H34" s="1493"/>
      <c r="J34" s="1493"/>
    </row>
    <row r="35" spans="1:14" s="1152" customFormat="1" ht="36" customHeight="1">
      <c r="A35" s="1491" t="s">
        <v>1319</v>
      </c>
      <c r="B35" s="1492" t="s">
        <v>1516</v>
      </c>
      <c r="C35" s="1492"/>
      <c r="D35" s="1492" t="s">
        <v>1516</v>
      </c>
      <c r="E35" s="1493"/>
      <c r="F35" s="1493" t="s">
        <v>1556</v>
      </c>
      <c r="G35" s="1493"/>
      <c r="H35" s="1493"/>
      <c r="I35" s="1155"/>
      <c r="J35" s="1493"/>
      <c r="K35" s="1154"/>
      <c r="L35" s="1154"/>
      <c r="M35" s="1153"/>
      <c r="N35" s="1153"/>
    </row>
    <row r="36" spans="1:14" s="1152" customFormat="1" ht="36" customHeight="1">
      <c r="A36" s="1491" t="s">
        <v>1320</v>
      </c>
      <c r="B36" s="1492" t="s">
        <v>1515</v>
      </c>
      <c r="C36" s="1492"/>
      <c r="D36" s="1492" t="s">
        <v>1515</v>
      </c>
      <c r="E36" s="1493"/>
      <c r="F36" s="1493" t="s">
        <v>1556</v>
      </c>
      <c r="G36" s="1493"/>
      <c r="H36" s="1493"/>
      <c r="I36" s="1155"/>
      <c r="J36" s="1493"/>
      <c r="K36" s="1154"/>
      <c r="L36" s="1154"/>
      <c r="M36" s="1153"/>
      <c r="N36" s="1153"/>
    </row>
    <row r="37" spans="1:14" s="1152" customFormat="1" ht="36" customHeight="1">
      <c r="A37" s="1491" t="s">
        <v>1321</v>
      </c>
      <c r="B37" s="1492" t="s">
        <v>1514</v>
      </c>
      <c r="C37" s="1492"/>
      <c r="D37" s="1492" t="s">
        <v>1513</v>
      </c>
      <c r="E37" s="1493"/>
      <c r="F37" s="1493" t="s">
        <v>1556</v>
      </c>
      <c r="G37" s="1493"/>
      <c r="H37" s="1493"/>
      <c r="I37" s="1155"/>
      <c r="J37" s="1493"/>
      <c r="K37" s="1154"/>
      <c r="L37" s="1154"/>
      <c r="M37" s="1153"/>
      <c r="N37" s="1153"/>
    </row>
    <row r="38" spans="1:14" s="1152" customFormat="1" ht="36" customHeight="1">
      <c r="A38" s="1491" t="s">
        <v>1322</v>
      </c>
      <c r="B38" s="1492" t="s">
        <v>1512</v>
      </c>
      <c r="C38" s="1492"/>
      <c r="D38" s="1492" t="s">
        <v>1511</v>
      </c>
      <c r="E38" s="1493"/>
      <c r="F38" s="1493" t="s">
        <v>1556</v>
      </c>
      <c r="G38" s="1493"/>
      <c r="H38" s="1493"/>
      <c r="I38" s="1155"/>
      <c r="J38" s="1493"/>
      <c r="K38" s="1154"/>
      <c r="L38" s="1154"/>
      <c r="M38" s="1153"/>
      <c r="N38" s="1153"/>
    </row>
    <row r="39" spans="1:14" s="1152" customFormat="1" ht="36" customHeight="1">
      <c r="A39" s="1491" t="s">
        <v>1323</v>
      </c>
      <c r="B39" s="1492" t="s">
        <v>1510</v>
      </c>
      <c r="C39" s="1492"/>
      <c r="D39" s="1492" t="s">
        <v>1510</v>
      </c>
      <c r="E39" s="1493"/>
      <c r="F39" s="1495" t="s">
        <v>1509</v>
      </c>
      <c r="G39" s="1493"/>
      <c r="H39" s="1493" t="s">
        <v>1508</v>
      </c>
      <c r="I39" s="1155"/>
      <c r="J39" s="1493"/>
      <c r="K39" s="1154"/>
      <c r="L39" s="1154"/>
      <c r="M39" s="1153"/>
      <c r="N39" s="1153"/>
    </row>
    <row r="40" spans="1:14" s="1152" customFormat="1" ht="36" customHeight="1">
      <c r="A40" s="1491" t="s">
        <v>1324</v>
      </c>
      <c r="B40" s="1492" t="s">
        <v>1507</v>
      </c>
      <c r="C40" s="1492"/>
      <c r="D40" s="1492" t="s">
        <v>1507</v>
      </c>
      <c r="E40" s="1493"/>
      <c r="F40" s="1493" t="s">
        <v>1556</v>
      </c>
      <c r="G40" s="1493"/>
      <c r="H40" s="1493"/>
      <c r="I40" s="1155"/>
      <c r="J40" s="1493"/>
      <c r="K40" s="1154"/>
      <c r="L40" s="1154"/>
      <c r="M40" s="1153"/>
      <c r="N40" s="1153"/>
    </row>
    <row r="41" spans="1:14" s="1152" customFormat="1" ht="36" customHeight="1">
      <c r="A41" s="1491" t="s">
        <v>1325</v>
      </c>
      <c r="B41" s="1492" t="s">
        <v>1506</v>
      </c>
      <c r="C41" s="1492"/>
      <c r="D41" s="1492" t="s">
        <v>1506</v>
      </c>
      <c r="E41" s="1493"/>
      <c r="F41" s="1493" t="s">
        <v>1556</v>
      </c>
      <c r="G41" s="1493"/>
      <c r="H41" s="1493"/>
      <c r="I41" s="1155"/>
      <c r="J41" s="1493"/>
      <c r="K41" s="1154"/>
      <c r="L41" s="1154"/>
      <c r="M41" s="1153"/>
      <c r="N41" s="1153"/>
    </row>
    <row r="42" spans="1:14" s="1152" customFormat="1" ht="36" customHeight="1">
      <c r="A42" s="1491" t="s">
        <v>1326</v>
      </c>
      <c r="B42" s="1492" t="s">
        <v>1505</v>
      </c>
      <c r="C42" s="1492"/>
      <c r="D42" s="1492" t="s">
        <v>1505</v>
      </c>
      <c r="E42" s="1493"/>
      <c r="F42" s="1493" t="s">
        <v>1556</v>
      </c>
      <c r="G42" s="1493"/>
      <c r="H42" s="1493" t="s">
        <v>1504</v>
      </c>
      <c r="I42" s="1155"/>
      <c r="J42" s="1493"/>
      <c r="K42" s="1154"/>
      <c r="L42" s="1154"/>
      <c r="M42" s="1153"/>
      <c r="N42" s="1153"/>
    </row>
    <row r="43" spans="1:14" s="1152" customFormat="1" ht="36" customHeight="1">
      <c r="A43" s="1491" t="s">
        <v>1327</v>
      </c>
      <c r="B43" s="1492" t="s">
        <v>1503</v>
      </c>
      <c r="C43" s="1492"/>
      <c r="D43" s="1492" t="s">
        <v>1503</v>
      </c>
      <c r="E43" s="1493"/>
      <c r="F43" s="1495" t="s">
        <v>1502</v>
      </c>
      <c r="G43" s="1493"/>
      <c r="H43" s="1492" t="s">
        <v>1501</v>
      </c>
      <c r="I43" s="1155"/>
      <c r="J43" s="1492"/>
      <c r="K43" s="1154"/>
      <c r="L43" s="1154"/>
      <c r="M43" s="1153"/>
      <c r="N43" s="1153"/>
    </row>
    <row r="44" spans="1:14" s="1152" customFormat="1" ht="36" customHeight="1">
      <c r="A44" s="1491" t="s">
        <v>1328</v>
      </c>
      <c r="B44" s="1492" t="s">
        <v>1500</v>
      </c>
      <c r="C44" s="1492"/>
      <c r="D44" s="1492" t="s">
        <v>1499</v>
      </c>
      <c r="E44" s="1493"/>
      <c r="F44" s="1496" t="s">
        <v>1498</v>
      </c>
      <c r="G44" s="1493"/>
      <c r="H44" s="1493" t="s">
        <v>1497</v>
      </c>
      <c r="I44" s="1155"/>
      <c r="J44" s="1493"/>
      <c r="K44" s="1154"/>
      <c r="L44" s="1157"/>
      <c r="M44" s="1153"/>
      <c r="N44" s="1157"/>
    </row>
    <row r="45" spans="1:14" s="1152" customFormat="1" ht="36" customHeight="1">
      <c r="A45" s="1491" t="s">
        <v>1329</v>
      </c>
      <c r="B45" s="1492" t="s">
        <v>1496</v>
      </c>
      <c r="C45" s="1492"/>
      <c r="D45" s="1493" t="s">
        <v>1476</v>
      </c>
      <c r="E45" s="1493"/>
      <c r="F45" s="1495" t="s">
        <v>1415</v>
      </c>
      <c r="G45" s="1493"/>
      <c r="H45" s="1493" t="s">
        <v>1488</v>
      </c>
      <c r="I45" s="1155"/>
      <c r="J45" s="1803">
        <v>43560</v>
      </c>
      <c r="K45" s="1154"/>
      <c r="L45" s="1154"/>
      <c r="M45" s="1153"/>
      <c r="N45" s="1153"/>
    </row>
    <row r="46" spans="1:14" s="1152" customFormat="1" ht="36" customHeight="1">
      <c r="A46" s="1491" t="s">
        <v>1330</v>
      </c>
      <c r="B46" s="1492" t="s">
        <v>1495</v>
      </c>
      <c r="C46" s="1492"/>
      <c r="D46" s="1493" t="s">
        <v>1476</v>
      </c>
      <c r="E46" s="1493"/>
      <c r="F46" s="1495" t="s">
        <v>1415</v>
      </c>
      <c r="G46" s="1493"/>
      <c r="H46" s="1493" t="s">
        <v>1488</v>
      </c>
      <c r="I46" s="1155"/>
      <c r="J46" s="1803">
        <v>43560</v>
      </c>
      <c r="K46" s="1154"/>
      <c r="L46" s="1154"/>
      <c r="M46" s="1153"/>
      <c r="N46" s="1153"/>
    </row>
    <row r="47" spans="1:14" s="1152" customFormat="1" ht="36" customHeight="1">
      <c r="A47" s="1491" t="s">
        <v>1331</v>
      </c>
      <c r="B47" s="1492" t="s">
        <v>1494</v>
      </c>
      <c r="C47" s="1492"/>
      <c r="D47" s="1493" t="s">
        <v>1476</v>
      </c>
      <c r="E47" s="1493"/>
      <c r="F47" s="1495" t="s">
        <v>1415</v>
      </c>
      <c r="G47" s="1493"/>
      <c r="H47" s="1493" t="s">
        <v>1488</v>
      </c>
      <c r="I47" s="1155"/>
      <c r="J47" s="1803">
        <v>43560</v>
      </c>
      <c r="K47" s="1154"/>
      <c r="L47" s="1154"/>
      <c r="M47" s="1153"/>
      <c r="N47" s="1153"/>
    </row>
    <row r="48" spans="1:14" s="1152" customFormat="1" ht="36" customHeight="1">
      <c r="A48" s="1491" t="s">
        <v>1332</v>
      </c>
      <c r="B48" s="1492" t="s">
        <v>1493</v>
      </c>
      <c r="C48" s="1492"/>
      <c r="D48" s="1493" t="s">
        <v>1476</v>
      </c>
      <c r="E48" s="1493"/>
      <c r="F48" s="1495" t="s">
        <v>1415</v>
      </c>
      <c r="G48" s="1493"/>
      <c r="H48" s="1493" t="s">
        <v>1488</v>
      </c>
      <c r="I48" s="1155"/>
      <c r="J48" s="1803">
        <v>43560</v>
      </c>
      <c r="K48" s="1154"/>
      <c r="L48" s="1154"/>
      <c r="M48" s="1153"/>
      <c r="N48" s="1153"/>
    </row>
    <row r="49" spans="1:14" s="1152" customFormat="1" ht="36" customHeight="1">
      <c r="A49" s="1491" t="s">
        <v>1333</v>
      </c>
      <c r="B49" s="1492" t="s">
        <v>1492</v>
      </c>
      <c r="C49" s="1492"/>
      <c r="D49" s="1493" t="s">
        <v>1476</v>
      </c>
      <c r="E49" s="1493"/>
      <c r="F49" s="1495" t="s">
        <v>1415</v>
      </c>
      <c r="G49" s="1493"/>
      <c r="H49" s="1493" t="s">
        <v>1488</v>
      </c>
      <c r="I49" s="1155"/>
      <c r="J49" s="1803">
        <v>43560</v>
      </c>
      <c r="K49" s="1154"/>
      <c r="L49" s="1154"/>
      <c r="M49" s="1153"/>
      <c r="N49" s="1153"/>
    </row>
    <row r="50" spans="1:14" s="1152" customFormat="1" ht="36" customHeight="1">
      <c r="A50" s="1491" t="s">
        <v>1334</v>
      </c>
      <c r="B50" s="1492" t="s">
        <v>1491</v>
      </c>
      <c r="C50" s="1492"/>
      <c r="D50" s="1493" t="s">
        <v>1476</v>
      </c>
      <c r="E50" s="1493"/>
      <c r="F50" s="1495" t="s">
        <v>1415</v>
      </c>
      <c r="G50" s="1493"/>
      <c r="H50" s="1493" t="s">
        <v>1488</v>
      </c>
      <c r="I50" s="1155"/>
      <c r="J50" s="1803">
        <v>43560</v>
      </c>
      <c r="K50" s="1154"/>
      <c r="L50" s="1154"/>
      <c r="M50" s="1153"/>
      <c r="N50" s="1153"/>
    </row>
    <row r="51" spans="1:14" s="1152" customFormat="1" ht="36" customHeight="1">
      <c r="A51" s="1491" t="s">
        <v>1335</v>
      </c>
      <c r="B51" s="1492" t="s">
        <v>1490</v>
      </c>
      <c r="C51" s="1492"/>
      <c r="D51" s="1493" t="s">
        <v>1476</v>
      </c>
      <c r="E51" s="1493"/>
      <c r="F51" s="1495" t="s">
        <v>1415</v>
      </c>
      <c r="G51" s="1493"/>
      <c r="H51" s="1493" t="s">
        <v>1488</v>
      </c>
      <c r="J51" s="1803">
        <v>43560</v>
      </c>
    </row>
    <row r="52" spans="1:14" s="1152" customFormat="1" ht="36" customHeight="1">
      <c r="A52" s="1491" t="s">
        <v>1336</v>
      </c>
      <c r="B52" s="1492" t="s">
        <v>1489</v>
      </c>
      <c r="C52" s="1492"/>
      <c r="D52" s="1493" t="s">
        <v>1476</v>
      </c>
      <c r="E52" s="1493"/>
      <c r="F52" s="1495" t="s">
        <v>1415</v>
      </c>
      <c r="G52" s="1493"/>
      <c r="H52" s="1493" t="s">
        <v>1488</v>
      </c>
      <c r="J52" s="1803">
        <v>43560</v>
      </c>
    </row>
    <row r="53" spans="1:14" s="1152" customFormat="1" ht="36" customHeight="1">
      <c r="A53" s="1491" t="s">
        <v>1337</v>
      </c>
      <c r="B53" s="1492" t="s">
        <v>1419</v>
      </c>
      <c r="C53" s="1492"/>
      <c r="D53" s="1493" t="s">
        <v>1487</v>
      </c>
      <c r="E53" s="1493"/>
      <c r="F53" s="1495" t="s">
        <v>1486</v>
      </c>
      <c r="G53" s="1493"/>
      <c r="H53" s="1493" t="s">
        <v>1485</v>
      </c>
      <c r="J53" s="1493"/>
    </row>
    <row r="54" spans="1:14" s="1152" customFormat="1" ht="36" customHeight="1">
      <c r="A54" s="1491" t="s">
        <v>1338</v>
      </c>
      <c r="B54" s="1492" t="s">
        <v>1423</v>
      </c>
      <c r="C54" s="1492"/>
      <c r="D54" s="1493" t="s">
        <v>1484</v>
      </c>
      <c r="E54" s="1493"/>
      <c r="F54" s="1495" t="s">
        <v>1791</v>
      </c>
      <c r="G54" s="1493"/>
      <c r="H54" s="1493" t="s">
        <v>1792</v>
      </c>
      <c r="J54" s="1493"/>
    </row>
    <row r="55" spans="1:14" s="1152" customFormat="1" ht="36" customHeight="1">
      <c r="A55" s="1491" t="s">
        <v>1339</v>
      </c>
      <c r="B55" s="1492" t="s">
        <v>1481</v>
      </c>
      <c r="C55" s="1492"/>
      <c r="D55" s="1493" t="s">
        <v>1480</v>
      </c>
      <c r="E55" s="1493"/>
      <c r="F55" s="1493" t="s">
        <v>1479</v>
      </c>
      <c r="G55" s="1493"/>
      <c r="H55" s="1493" t="s">
        <v>1478</v>
      </c>
      <c r="J55" s="1493"/>
    </row>
    <row r="56" spans="1:14" s="1152" customFormat="1" ht="36" customHeight="1">
      <c r="A56" s="1491" t="s">
        <v>1340</v>
      </c>
      <c r="B56" s="1492" t="s">
        <v>1477</v>
      </c>
      <c r="C56" s="1492"/>
      <c r="D56" s="1493" t="s">
        <v>1476</v>
      </c>
      <c r="E56" s="1493"/>
      <c r="F56" s="1493" t="s">
        <v>1473</v>
      </c>
      <c r="G56" s="1493"/>
      <c r="H56" s="1493" t="s">
        <v>1793</v>
      </c>
      <c r="J56" s="1493"/>
    </row>
    <row r="57" spans="1:14" s="1152" customFormat="1" ht="36" customHeight="1">
      <c r="A57" s="1491" t="s">
        <v>1341</v>
      </c>
      <c r="B57" s="1492" t="s">
        <v>1475</v>
      </c>
      <c r="C57" s="1492"/>
      <c r="D57" s="1493" t="s">
        <v>1474</v>
      </c>
      <c r="E57" s="1493"/>
      <c r="F57" s="1493" t="s">
        <v>1473</v>
      </c>
      <c r="G57" s="1493"/>
      <c r="H57" s="1493" t="s">
        <v>1793</v>
      </c>
      <c r="J57" s="1493"/>
    </row>
    <row r="58" spans="1:14" s="1152" customFormat="1" ht="36" customHeight="1">
      <c r="A58" s="1491" t="s">
        <v>1342</v>
      </c>
      <c r="B58" s="1492" t="s">
        <v>1470</v>
      </c>
      <c r="C58" s="1492"/>
      <c r="D58" s="1493" t="s">
        <v>1472</v>
      </c>
      <c r="E58" s="1493"/>
      <c r="F58" s="1493" t="s">
        <v>1471</v>
      </c>
      <c r="G58" s="1493"/>
      <c r="H58" s="1493" t="s">
        <v>1468</v>
      </c>
      <c r="J58" s="1493"/>
    </row>
    <row r="59" spans="1:14" s="1152" customFormat="1" ht="36" customHeight="1">
      <c r="A59" s="1491" t="s">
        <v>1343</v>
      </c>
      <c r="B59" s="1492" t="s">
        <v>1470</v>
      </c>
      <c r="C59" s="1492"/>
      <c r="D59" s="1493" t="s">
        <v>1794</v>
      </c>
      <c r="E59" s="1493"/>
      <c r="F59" s="1493" t="s">
        <v>1469</v>
      </c>
      <c r="G59" s="1493"/>
      <c r="H59" s="1493" t="s">
        <v>1468</v>
      </c>
      <c r="J59" s="1493"/>
    </row>
    <row r="60" spans="1:14" s="1152" customFormat="1" ht="36" customHeight="1">
      <c r="A60" s="1491" t="s">
        <v>1344</v>
      </c>
      <c r="B60" s="1492" t="s">
        <v>1470</v>
      </c>
      <c r="C60" s="1492"/>
      <c r="D60" s="1493" t="s">
        <v>1794</v>
      </c>
      <c r="E60" s="1493"/>
      <c r="F60" s="1493" t="s">
        <v>1469</v>
      </c>
      <c r="G60" s="1493"/>
      <c r="H60" s="1493" t="s">
        <v>1468</v>
      </c>
      <c r="J60" s="1493"/>
    </row>
    <row r="61" spans="1:14" s="1152" customFormat="1" ht="36" customHeight="1">
      <c r="A61" s="1491" t="s">
        <v>1345</v>
      </c>
      <c r="B61" s="1492" t="s">
        <v>1795</v>
      </c>
      <c r="C61" s="1497"/>
      <c r="D61" s="1493" t="s">
        <v>1796</v>
      </c>
      <c r="E61" s="1498"/>
      <c r="F61" s="1493" t="s">
        <v>1797</v>
      </c>
      <c r="G61" s="1493"/>
      <c r="H61" s="1493" t="s">
        <v>1468</v>
      </c>
      <c r="J61" s="1493"/>
    </row>
    <row r="62" spans="1:14" s="1152" customFormat="1" ht="36" customHeight="1">
      <c r="A62" s="1491" t="s">
        <v>1381</v>
      </c>
      <c r="B62" s="1492" t="s">
        <v>1795</v>
      </c>
      <c r="C62" s="1499"/>
      <c r="D62" s="1493" t="s">
        <v>1798</v>
      </c>
      <c r="E62" s="1500"/>
      <c r="F62" s="1493" t="s">
        <v>1799</v>
      </c>
      <c r="G62" s="1500"/>
      <c r="H62" s="1493" t="s">
        <v>1468</v>
      </c>
      <c r="J62" s="1493"/>
    </row>
    <row r="63" spans="1:14" s="1152" customFormat="1" ht="36" customHeight="1">
      <c r="A63" s="1491" t="s">
        <v>1753</v>
      </c>
      <c r="B63" s="1492" t="s">
        <v>1795</v>
      </c>
      <c r="C63" s="1499"/>
      <c r="D63" s="1493" t="s">
        <v>1798</v>
      </c>
      <c r="E63" s="1500"/>
      <c r="F63" s="1493" t="s">
        <v>1799</v>
      </c>
      <c r="G63" s="1500"/>
      <c r="H63" s="1493" t="s">
        <v>1468</v>
      </c>
      <c r="J63" s="1493"/>
    </row>
    <row r="64" spans="1:14" ht="30">
      <c r="A64" s="1491" t="s">
        <v>1754</v>
      </c>
      <c r="B64" s="1492" t="s">
        <v>1800</v>
      </c>
      <c r="C64" s="1497"/>
      <c r="D64" s="1493" t="s">
        <v>1801</v>
      </c>
      <c r="E64" s="1498"/>
      <c r="F64" s="1493" t="s">
        <v>1802</v>
      </c>
      <c r="G64" s="1493"/>
      <c r="H64" s="1493" t="s">
        <v>1468</v>
      </c>
      <c r="J64" s="1493"/>
    </row>
    <row r="65" spans="1:10" ht="30">
      <c r="A65" s="1491" t="s">
        <v>1755</v>
      </c>
      <c r="B65" s="1492" t="s">
        <v>1800</v>
      </c>
      <c r="C65" s="1497"/>
      <c r="D65" s="1493" t="s">
        <v>1803</v>
      </c>
      <c r="E65" s="1498"/>
      <c r="F65" s="1493" t="s">
        <v>1804</v>
      </c>
      <c r="G65" s="1500"/>
      <c r="H65" s="1493" t="s">
        <v>1468</v>
      </c>
      <c r="J65" s="1493"/>
    </row>
    <row r="66" spans="1:10" ht="30">
      <c r="A66" s="1491" t="s">
        <v>1756</v>
      </c>
      <c r="B66" s="1492" t="s">
        <v>1800</v>
      </c>
      <c r="C66" s="1497"/>
      <c r="D66" s="1493" t="s">
        <v>1803</v>
      </c>
      <c r="E66" s="1498"/>
      <c r="F66" s="1493" t="s">
        <v>1804</v>
      </c>
      <c r="G66" s="1500"/>
      <c r="H66" s="1493" t="s">
        <v>1468</v>
      </c>
      <c r="J66" s="1493"/>
    </row>
    <row r="67" spans="1:10" ht="30">
      <c r="A67" s="1491" t="s">
        <v>1757</v>
      </c>
      <c r="B67" s="1492" t="s">
        <v>1805</v>
      </c>
      <c r="C67" s="1497"/>
      <c r="D67" s="1493" t="s">
        <v>1806</v>
      </c>
      <c r="E67" s="1498"/>
      <c r="F67" s="1493" t="s">
        <v>1807</v>
      </c>
      <c r="G67" s="1498"/>
      <c r="H67" s="1493" t="s">
        <v>1468</v>
      </c>
      <c r="J67" s="1493"/>
    </row>
    <row r="68" spans="1:10" ht="30">
      <c r="A68" s="1491" t="s">
        <v>1758</v>
      </c>
      <c r="B68" s="1492" t="s">
        <v>1805</v>
      </c>
      <c r="C68" s="1497"/>
      <c r="D68" s="1493" t="s">
        <v>1808</v>
      </c>
      <c r="E68" s="1498"/>
      <c r="F68" s="1493" t="s">
        <v>1809</v>
      </c>
      <c r="G68" s="1498"/>
      <c r="H68" s="1493" t="s">
        <v>1468</v>
      </c>
      <c r="J68" s="1493"/>
    </row>
    <row r="69" spans="1:10" ht="30">
      <c r="A69" s="1491" t="s">
        <v>1759</v>
      </c>
      <c r="B69" s="1492" t="s">
        <v>1805</v>
      </c>
      <c r="C69" s="1497"/>
      <c r="D69" s="1493" t="s">
        <v>1808</v>
      </c>
      <c r="E69" s="1498"/>
      <c r="F69" s="1493" t="s">
        <v>1809</v>
      </c>
      <c r="G69" s="1498"/>
      <c r="H69" s="1493" t="s">
        <v>1468</v>
      </c>
      <c r="J69" s="1493"/>
    </row>
    <row r="70" spans="1:10" ht="30">
      <c r="A70" s="1491" t="s">
        <v>1760</v>
      </c>
      <c r="B70" s="1492" t="s">
        <v>1810</v>
      </c>
      <c r="C70" s="1497"/>
      <c r="D70" s="1493" t="s">
        <v>1811</v>
      </c>
      <c r="E70" s="1498"/>
      <c r="F70" s="1493" t="s">
        <v>1812</v>
      </c>
      <c r="G70" s="1498"/>
      <c r="H70" s="1493" t="s">
        <v>1468</v>
      </c>
      <c r="J70" s="1493"/>
    </row>
    <row r="71" spans="1:10" ht="30">
      <c r="A71" s="1491" t="s">
        <v>1761</v>
      </c>
      <c r="B71" s="1492" t="s">
        <v>1810</v>
      </c>
      <c r="C71" s="1497"/>
      <c r="D71" s="1493" t="s">
        <v>1813</v>
      </c>
      <c r="E71" s="1498"/>
      <c r="F71" s="1493" t="s">
        <v>1814</v>
      </c>
      <c r="G71" s="1498"/>
      <c r="H71" s="1493" t="s">
        <v>1468</v>
      </c>
      <c r="J71" s="1493"/>
    </row>
    <row r="72" spans="1:10" ht="30">
      <c r="A72" s="1491" t="s">
        <v>1762</v>
      </c>
      <c r="B72" s="1492" t="s">
        <v>1810</v>
      </c>
      <c r="C72" s="1497"/>
      <c r="D72" s="1493" t="s">
        <v>1813</v>
      </c>
      <c r="E72" s="1498"/>
      <c r="F72" s="1493" t="s">
        <v>1814</v>
      </c>
      <c r="G72" s="1498"/>
      <c r="H72" s="1493" t="s">
        <v>1468</v>
      </c>
      <c r="J72" s="1493"/>
    </row>
    <row r="73" spans="1:10" ht="30">
      <c r="A73" s="1491" t="s">
        <v>1763</v>
      </c>
      <c r="B73" s="1492" t="s">
        <v>1815</v>
      </c>
      <c r="C73" s="1497"/>
      <c r="D73" s="1493" t="s">
        <v>1816</v>
      </c>
      <c r="E73" s="1498"/>
      <c r="F73" s="1493" t="s">
        <v>1817</v>
      </c>
      <c r="G73" s="1498"/>
      <c r="H73" s="1493" t="s">
        <v>1468</v>
      </c>
      <c r="J73" s="1493"/>
    </row>
    <row r="74" spans="1:10" ht="30">
      <c r="A74" s="1491" t="s">
        <v>1764</v>
      </c>
      <c r="B74" s="1492" t="s">
        <v>1815</v>
      </c>
      <c r="C74" s="1497"/>
      <c r="D74" s="1493" t="s">
        <v>1818</v>
      </c>
      <c r="E74" s="1498"/>
      <c r="F74" s="1493" t="s">
        <v>1819</v>
      </c>
      <c r="G74" s="1498"/>
      <c r="H74" s="1493" t="s">
        <v>1468</v>
      </c>
      <c r="J74" s="1493"/>
    </row>
    <row r="75" spans="1:10" ht="30">
      <c r="A75" s="1491" t="s">
        <v>1765</v>
      </c>
      <c r="B75" s="1492" t="s">
        <v>1815</v>
      </c>
      <c r="C75" s="1497"/>
      <c r="D75" s="1493" t="s">
        <v>1818</v>
      </c>
      <c r="E75" s="1498"/>
      <c r="F75" s="1493" t="s">
        <v>1819</v>
      </c>
      <c r="G75" s="1498"/>
      <c r="H75" s="1493" t="s">
        <v>1468</v>
      </c>
      <c r="J75" s="1493"/>
    </row>
    <row r="76" spans="1:10" ht="30">
      <c r="A76" s="1491" t="s">
        <v>1766</v>
      </c>
      <c r="B76" s="1492" t="s">
        <v>1820</v>
      </c>
      <c r="C76" s="1497"/>
      <c r="D76" s="1493" t="s">
        <v>1821</v>
      </c>
      <c r="E76" s="1498"/>
      <c r="F76" s="1493" t="s">
        <v>1822</v>
      </c>
      <c r="G76" s="1498"/>
      <c r="H76" s="1493" t="s">
        <v>1468</v>
      </c>
      <c r="J76" s="1493"/>
    </row>
    <row r="77" spans="1:10" ht="30">
      <c r="A77" s="1491" t="s">
        <v>1767</v>
      </c>
      <c r="B77" s="1492" t="s">
        <v>1820</v>
      </c>
      <c r="C77" s="1497"/>
      <c r="D77" s="1493" t="s">
        <v>1823</v>
      </c>
      <c r="E77" s="1498"/>
      <c r="F77" s="1493" t="s">
        <v>1824</v>
      </c>
      <c r="G77" s="1498"/>
      <c r="H77" s="1493" t="s">
        <v>1468</v>
      </c>
      <c r="J77" s="1493"/>
    </row>
    <row r="78" spans="1:10" ht="30">
      <c r="A78" s="1491" t="s">
        <v>1768</v>
      </c>
      <c r="B78" s="1492" t="s">
        <v>1820</v>
      </c>
      <c r="C78" s="1497"/>
      <c r="D78" s="1493" t="s">
        <v>1823</v>
      </c>
      <c r="E78" s="1498"/>
      <c r="F78" s="1493" t="s">
        <v>1824</v>
      </c>
      <c r="G78" s="1498"/>
      <c r="H78" s="1493" t="s">
        <v>1468</v>
      </c>
      <c r="J78" s="1493"/>
    </row>
    <row r="79" spans="1:10">
      <c r="A79" s="1491" t="s">
        <v>1769</v>
      </c>
      <c r="B79" s="1492" t="s">
        <v>1467</v>
      </c>
      <c r="C79" s="1492"/>
      <c r="D79" s="1493" t="s">
        <v>1466</v>
      </c>
      <c r="E79" s="1493"/>
      <c r="F79" s="1493" t="s">
        <v>1465</v>
      </c>
      <c r="G79" s="1493"/>
      <c r="H79" s="1493" t="s">
        <v>1464</v>
      </c>
      <c r="J79" s="1493"/>
    </row>
    <row r="80" spans="1:10" ht="15.75">
      <c r="B80" s="1497"/>
      <c r="C80" s="1497"/>
      <c r="D80" s="1498"/>
      <c r="E80" s="1498"/>
      <c r="F80" s="1498"/>
      <c r="G80" s="1498"/>
      <c r="H80" s="1501"/>
      <c r="J80" s="1501"/>
    </row>
    <row r="81" spans="2:10" ht="15.75">
      <c r="B81" s="1497"/>
      <c r="C81" s="1497"/>
      <c r="D81" s="1498"/>
      <c r="E81" s="1498"/>
      <c r="F81" s="1498"/>
      <c r="G81" s="1498"/>
      <c r="H81" s="1501"/>
      <c r="J81" s="1501"/>
    </row>
    <row r="82" spans="2:10">
      <c r="B82" s="1497"/>
      <c r="C82" s="1497"/>
      <c r="D82" s="1498"/>
      <c r="E82" s="1498"/>
      <c r="F82" s="1498"/>
      <c r="G82" s="1498"/>
      <c r="H82" s="1498"/>
      <c r="J82" s="1498"/>
    </row>
    <row r="83" spans="2:10">
      <c r="B83" s="1497"/>
      <c r="C83" s="1497"/>
      <c r="D83" s="1498"/>
      <c r="E83" s="1498"/>
      <c r="F83" s="1498"/>
      <c r="G83" s="1498"/>
      <c r="H83" s="1498"/>
      <c r="J83" s="1498"/>
    </row>
    <row r="84" spans="2:10">
      <c r="B84" s="1497"/>
      <c r="C84" s="1497"/>
      <c r="D84" s="1498"/>
      <c r="E84" s="1498"/>
      <c r="F84" s="1498"/>
      <c r="G84" s="1498"/>
      <c r="H84" s="1498"/>
      <c r="J84" s="1498"/>
    </row>
    <row r="85" spans="2:10">
      <c r="B85" s="1497"/>
      <c r="C85" s="1497"/>
      <c r="D85" s="1498"/>
      <c r="E85" s="1498"/>
      <c r="F85" s="1498"/>
      <c r="G85" s="1498"/>
      <c r="H85" s="1498"/>
      <c r="J85" s="1498"/>
    </row>
    <row r="86" spans="2:10">
      <c r="B86" s="1497"/>
      <c r="C86" s="1497"/>
      <c r="D86" s="1498"/>
      <c r="E86" s="1498"/>
      <c r="F86" s="1498"/>
      <c r="G86" s="1498"/>
      <c r="H86" s="1498"/>
      <c r="J86" s="1498"/>
    </row>
    <row r="87" spans="2:10">
      <c r="B87" s="1497"/>
      <c r="C87" s="1497"/>
      <c r="D87" s="1498"/>
      <c r="E87" s="1498"/>
      <c r="F87" s="1498"/>
      <c r="G87" s="1498"/>
      <c r="H87" s="1498"/>
      <c r="J87" s="1498"/>
    </row>
    <row r="88" spans="2:10">
      <c r="B88" s="1497"/>
      <c r="C88" s="1497"/>
      <c r="D88" s="1498"/>
      <c r="E88" s="1498"/>
      <c r="F88" s="1498"/>
      <c r="G88" s="1498"/>
      <c r="H88" s="1498"/>
      <c r="J88" s="1498"/>
    </row>
    <row r="89" spans="2:10">
      <c r="B89" s="1497"/>
      <c r="C89" s="1497"/>
      <c r="D89" s="1498"/>
      <c r="E89" s="1498"/>
      <c r="F89" s="1498"/>
      <c r="G89" s="1498"/>
      <c r="H89" s="1498"/>
      <c r="J89" s="1498"/>
    </row>
    <row r="90" spans="2:10">
      <c r="B90" s="1497"/>
      <c r="C90" s="1497"/>
      <c r="D90" s="1498"/>
      <c r="E90" s="1498"/>
      <c r="F90" s="1498"/>
      <c r="G90" s="1498"/>
      <c r="H90" s="1498"/>
      <c r="J90" s="1498"/>
    </row>
    <row r="91" spans="2:10">
      <c r="B91" s="1497"/>
      <c r="C91" s="1497"/>
      <c r="D91" s="1498"/>
      <c r="E91" s="1498"/>
      <c r="F91" s="1498"/>
      <c r="G91" s="1498"/>
      <c r="H91" s="1498"/>
      <c r="J91" s="1498"/>
    </row>
    <row r="92" spans="2:10">
      <c r="B92" s="1497"/>
      <c r="C92" s="1497"/>
      <c r="D92" s="1498"/>
      <c r="E92" s="1498"/>
      <c r="F92" s="1498"/>
      <c r="G92" s="1498"/>
      <c r="H92" s="1498"/>
      <c r="J92" s="1498"/>
    </row>
    <row r="93" spans="2:10">
      <c r="B93" s="1497"/>
      <c r="C93" s="1497"/>
      <c r="D93" s="1498"/>
      <c r="E93" s="1498"/>
      <c r="F93" s="1498"/>
      <c r="G93" s="1498"/>
      <c r="H93" s="1498"/>
      <c r="J93" s="1498"/>
    </row>
    <row r="94" spans="2:10">
      <c r="B94" s="1497"/>
      <c r="C94" s="1497"/>
      <c r="D94" s="1498"/>
      <c r="E94" s="1498"/>
      <c r="F94" s="1498"/>
      <c r="G94" s="1498"/>
      <c r="H94" s="1498"/>
      <c r="J94" s="1498"/>
    </row>
    <row r="95" spans="2:10">
      <c r="B95" s="1497"/>
      <c r="C95" s="1497"/>
      <c r="D95" s="1498"/>
      <c r="E95" s="1498"/>
      <c r="F95" s="1498"/>
      <c r="G95" s="1498"/>
      <c r="H95" s="1498"/>
      <c r="J95" s="1498"/>
    </row>
    <row r="96" spans="2:10">
      <c r="B96" s="1497"/>
      <c r="C96" s="1497"/>
      <c r="D96" s="1498"/>
      <c r="E96" s="1498"/>
      <c r="F96" s="1498"/>
      <c r="G96" s="1498"/>
      <c r="H96" s="1498"/>
      <c r="J96" s="1498"/>
    </row>
    <row r="97" spans="2:10">
      <c r="B97" s="1497"/>
      <c r="C97" s="1497"/>
      <c r="D97" s="1498"/>
      <c r="E97" s="1498"/>
      <c r="F97" s="1498"/>
      <c r="G97" s="1498"/>
      <c r="H97" s="1498"/>
      <c r="J97" s="1498"/>
    </row>
    <row r="98" spans="2:10">
      <c r="B98" s="1497"/>
      <c r="C98" s="1497"/>
      <c r="D98" s="1498"/>
      <c r="E98" s="1498"/>
      <c r="F98" s="1498"/>
      <c r="G98" s="1498"/>
      <c r="H98" s="1498"/>
      <c r="J98" s="1498"/>
    </row>
    <row r="99" spans="2:10">
      <c r="B99" s="1497"/>
      <c r="C99" s="1497"/>
      <c r="D99" s="1498"/>
      <c r="E99" s="1498"/>
      <c r="F99" s="1498"/>
      <c r="G99" s="1498"/>
      <c r="H99" s="1498"/>
      <c r="J99" s="1498"/>
    </row>
    <row r="100" spans="2:10">
      <c r="B100" s="1497"/>
      <c r="C100" s="1497"/>
      <c r="D100" s="1498"/>
      <c r="E100" s="1498"/>
      <c r="F100" s="1498"/>
      <c r="G100" s="1498"/>
      <c r="H100" s="1498"/>
      <c r="J100" s="1498"/>
    </row>
    <row r="101" spans="2:10">
      <c r="B101" s="1497"/>
      <c r="C101" s="1497"/>
      <c r="D101" s="1498"/>
      <c r="E101" s="1498"/>
      <c r="F101" s="1498"/>
      <c r="G101" s="1498"/>
      <c r="H101" s="1498"/>
      <c r="J101" s="1498"/>
    </row>
    <row r="102" spans="2:10">
      <c r="B102" s="1497"/>
      <c r="C102" s="1497"/>
      <c r="D102" s="1498"/>
      <c r="E102" s="1498"/>
      <c r="F102" s="1498"/>
      <c r="G102" s="1498"/>
      <c r="H102" s="1498"/>
      <c r="J102" s="1498"/>
    </row>
    <row r="103" spans="2:10">
      <c r="B103" s="1497"/>
      <c r="C103" s="1497"/>
      <c r="D103" s="1498"/>
      <c r="E103" s="1498"/>
      <c r="F103" s="1498"/>
      <c r="G103" s="1498"/>
      <c r="H103" s="1498"/>
      <c r="J103" s="1498"/>
    </row>
    <row r="104" spans="2:10">
      <c r="B104" s="1497"/>
      <c r="C104" s="1497"/>
      <c r="D104" s="1498"/>
      <c r="E104" s="1498"/>
      <c r="F104" s="1498"/>
      <c r="G104" s="1498"/>
      <c r="H104" s="1498"/>
      <c r="J104" s="1498"/>
    </row>
    <row r="105" spans="2:10">
      <c r="B105" s="1497"/>
      <c r="C105" s="1497"/>
      <c r="D105" s="1498"/>
      <c r="E105" s="1498"/>
      <c r="F105" s="1498"/>
      <c r="G105" s="1498"/>
      <c r="H105" s="1498"/>
      <c r="J105" s="1498"/>
    </row>
    <row r="106" spans="2:10">
      <c r="B106" s="1497"/>
      <c r="C106" s="1497"/>
      <c r="D106" s="1498"/>
      <c r="E106" s="1498"/>
      <c r="F106" s="1498"/>
      <c r="G106" s="1498"/>
      <c r="H106" s="1498"/>
      <c r="J106" s="1498"/>
    </row>
    <row r="107" spans="2:10">
      <c r="B107" s="1497"/>
      <c r="C107" s="1497"/>
      <c r="D107" s="1498"/>
      <c r="E107" s="1498"/>
      <c r="F107" s="1498"/>
      <c r="G107" s="1498"/>
      <c r="H107" s="1498"/>
      <c r="J107" s="1498"/>
    </row>
    <row r="108" spans="2:10">
      <c r="B108" s="1497"/>
      <c r="C108" s="1497"/>
      <c r="D108" s="1498"/>
      <c r="E108" s="1498"/>
      <c r="F108" s="1498"/>
      <c r="G108" s="1498"/>
      <c r="H108" s="1498"/>
      <c r="J108" s="1498"/>
    </row>
    <row r="109" spans="2:10">
      <c r="B109" s="1497"/>
      <c r="C109" s="1497"/>
      <c r="D109" s="1498"/>
      <c r="E109" s="1498"/>
      <c r="F109" s="1498"/>
      <c r="G109" s="1498"/>
      <c r="H109" s="1498"/>
      <c r="J109" s="1498"/>
    </row>
    <row r="110" spans="2:10">
      <c r="B110" s="1497"/>
      <c r="C110" s="1497"/>
      <c r="D110" s="1498"/>
      <c r="E110" s="1498"/>
      <c r="F110" s="1498"/>
      <c r="G110" s="1498"/>
      <c r="H110" s="1498"/>
      <c r="J110" s="1498"/>
    </row>
    <row r="111" spans="2:10">
      <c r="B111" s="1497"/>
      <c r="C111" s="1497"/>
      <c r="D111" s="1498"/>
      <c r="E111" s="1498"/>
      <c r="F111" s="1498"/>
      <c r="G111" s="1498"/>
      <c r="H111" s="1498"/>
      <c r="J111" s="1498"/>
    </row>
    <row r="112" spans="2:10">
      <c r="B112" s="1497"/>
      <c r="C112" s="1497"/>
      <c r="D112" s="1498"/>
      <c r="E112" s="1498"/>
      <c r="F112" s="1498"/>
      <c r="G112" s="1498"/>
      <c r="H112" s="1498"/>
      <c r="J112" s="1498"/>
    </row>
    <row r="113" spans="2:10">
      <c r="B113" s="1497"/>
      <c r="C113" s="1497"/>
      <c r="D113" s="1498"/>
      <c r="E113" s="1498"/>
      <c r="F113" s="1498"/>
      <c r="G113" s="1498"/>
      <c r="H113" s="1498"/>
      <c r="J113" s="1498"/>
    </row>
    <row r="114" spans="2:10">
      <c r="B114" s="1497"/>
      <c r="C114" s="1497"/>
      <c r="D114" s="1498"/>
      <c r="E114" s="1498"/>
      <c r="F114" s="1498"/>
      <c r="G114" s="1498"/>
      <c r="H114" s="1498"/>
      <c r="J114" s="1498"/>
    </row>
    <row r="115" spans="2:10">
      <c r="B115" s="1497"/>
      <c r="C115" s="1497"/>
      <c r="D115" s="1498"/>
      <c r="E115" s="1498"/>
      <c r="F115" s="1498"/>
      <c r="G115" s="1498"/>
      <c r="H115" s="1498"/>
      <c r="J115" s="1498"/>
    </row>
    <row r="116" spans="2:10">
      <c r="B116" s="1497"/>
      <c r="C116" s="1497"/>
      <c r="D116" s="1498"/>
      <c r="E116" s="1498"/>
      <c r="F116" s="1498"/>
      <c r="G116" s="1498"/>
      <c r="H116" s="1498"/>
      <c r="J116" s="1498"/>
    </row>
    <row r="117" spans="2:10">
      <c r="B117" s="1497"/>
      <c r="C117" s="1497"/>
      <c r="D117" s="1498"/>
      <c r="E117" s="1498"/>
      <c r="F117" s="1498"/>
      <c r="G117" s="1498"/>
      <c r="H117" s="1498"/>
      <c r="J117" s="1498"/>
    </row>
    <row r="118" spans="2:10">
      <c r="B118" s="1497"/>
      <c r="C118" s="1497"/>
      <c r="D118" s="1498"/>
      <c r="E118" s="1498"/>
      <c r="F118" s="1498"/>
      <c r="G118" s="1498"/>
      <c r="H118" s="1498"/>
      <c r="J118" s="1498"/>
    </row>
  </sheetData>
  <pageMargins left="0.7" right="0.7" top="0.75" bottom="0.75" header="0.3" footer="0.3"/>
  <pageSetup scale="45" fitToHeight="0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1">
    <tabColor rgb="FF0070C0"/>
    <pageSetUpPr fitToPage="1"/>
  </sheetPr>
  <dimension ref="A1:Q1040"/>
  <sheetViews>
    <sheetView topLeftCell="A325" zoomScale="80" zoomScaleNormal="80" zoomScaleSheetLayoutView="80" workbookViewId="0">
      <selection activeCell="G247" sqref="G247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5546875" style="20" customWidth="1"/>
    <col min="4" max="4" width="9.77734375" style="21" customWidth="1"/>
    <col min="5" max="5" width="8" style="20" customWidth="1"/>
    <col min="6" max="6" width="12.5546875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888</v>
      </c>
      <c r="K1" s="18"/>
    </row>
    <row r="2" spans="1:11">
      <c r="A2" s="167" t="s">
        <v>601</v>
      </c>
      <c r="C2" s="18"/>
      <c r="D2" s="32"/>
      <c r="E2" s="18"/>
      <c r="F2" s="18"/>
      <c r="G2" s="18"/>
      <c r="H2" s="18"/>
      <c r="I2" s="18"/>
      <c r="J2" s="1245" t="s">
        <v>324</v>
      </c>
      <c r="K2" s="18"/>
    </row>
    <row r="3" spans="1:11">
      <c r="A3" s="31" t="str">
        <f>case_name</f>
        <v>CASE NO: 2019-0027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597</v>
      </c>
      <c r="G9" s="448" t="s">
        <v>468</v>
      </c>
      <c r="H9" s="449" t="s">
        <v>596</v>
      </c>
      <c r="I9" s="450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76508933</v>
      </c>
      <c r="G12" s="139">
        <f>G123</f>
        <v>76505281</v>
      </c>
      <c r="H12" s="130">
        <f>H123</f>
        <v>0</v>
      </c>
      <c r="I12" s="131">
        <f>I123</f>
        <v>3652</v>
      </c>
      <c r="J12" s="35">
        <f>SUM(G12:I12)</f>
        <v>76508933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1904808</v>
      </c>
      <c r="G13" s="139">
        <f>-G200</f>
        <v>-21904857</v>
      </c>
      <c r="H13" s="130">
        <f>-H200</f>
        <v>0</v>
      </c>
      <c r="I13" s="131">
        <f>-I200</f>
        <v>49</v>
      </c>
      <c r="J13" s="35">
        <f>SUM(G13:I13)</f>
        <v>-21904808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2553352</v>
      </c>
      <c r="G14" s="139">
        <f>G421</f>
        <v>-12554929</v>
      </c>
      <c r="H14" s="130">
        <f>H421</f>
        <v>0</v>
      </c>
      <c r="I14" s="131">
        <f>I421</f>
        <v>1577</v>
      </c>
      <c r="J14" s="35">
        <f>SUM(G14:I14)</f>
        <v>-12553352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42050773</v>
      </c>
      <c r="G15" s="140">
        <f t="shared" si="0"/>
        <v>42045495</v>
      </c>
      <c r="H15" s="132">
        <f t="shared" si="0"/>
        <v>0</v>
      </c>
      <c r="I15" s="133">
        <f t="shared" si="0"/>
        <v>5278</v>
      </c>
      <c r="J15" s="36">
        <f t="shared" si="0"/>
        <v>42050773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2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2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5891183</v>
      </c>
      <c r="G18" s="139">
        <f>G549</f>
        <v>25892761</v>
      </c>
      <c r="H18" s="130">
        <f>H549</f>
        <v>0</v>
      </c>
      <c r="I18" s="131">
        <f>I549</f>
        <v>-1578</v>
      </c>
      <c r="J18" s="35">
        <f>SUM(G18:I18)</f>
        <v>25891183</v>
      </c>
      <c r="K18" s="35">
        <f>F18-J18</f>
        <v>0</v>
      </c>
    </row>
    <row r="19" spans="1:12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721955</v>
      </c>
      <c r="G19" s="139">
        <f>G582</f>
        <v>1721968</v>
      </c>
      <c r="H19" s="130">
        <f>H582</f>
        <v>0</v>
      </c>
      <c r="I19" s="131">
        <f>I582</f>
        <v>-13</v>
      </c>
      <c r="J19" s="35">
        <f>SUM(G19:I19)</f>
        <v>1721955</v>
      </c>
      <c r="K19" s="35">
        <f>F19-J19</f>
        <v>0</v>
      </c>
    </row>
    <row r="20" spans="1:12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89091</v>
      </c>
      <c r="G20" s="139">
        <f>G612</f>
        <v>689070</v>
      </c>
      <c r="H20" s="130">
        <f>H612</f>
        <v>0</v>
      </c>
      <c r="I20" s="131">
        <f>I612</f>
        <v>21</v>
      </c>
      <c r="J20" s="35">
        <f>SUM(G20:I20)</f>
        <v>689091</v>
      </c>
      <c r="K20" s="35">
        <f>F20-J20</f>
        <v>0</v>
      </c>
    </row>
    <row r="21" spans="1:12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28302229</v>
      </c>
      <c r="G21" s="140">
        <f t="shared" si="1"/>
        <v>28303799</v>
      </c>
      <c r="H21" s="132">
        <f t="shared" si="1"/>
        <v>0</v>
      </c>
      <c r="I21" s="133">
        <f t="shared" si="1"/>
        <v>-1570</v>
      </c>
      <c r="J21" s="36">
        <f t="shared" si="1"/>
        <v>28302229</v>
      </c>
      <c r="K21" s="36">
        <f t="shared" si="1"/>
        <v>0</v>
      </c>
    </row>
    <row r="22" spans="1:12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976280</v>
      </c>
      <c r="G22" s="139">
        <f>G676</f>
        <v>1976243</v>
      </c>
      <c r="H22" s="130">
        <f>H676</f>
        <v>0</v>
      </c>
      <c r="I22" s="131">
        <f>I676</f>
        <v>37</v>
      </c>
      <c r="J22" s="35">
        <f>SUM(G22:I22)</f>
        <v>1976280</v>
      </c>
      <c r="K22" s="35">
        <f>F22-J22</f>
        <v>0</v>
      </c>
    </row>
    <row r="23" spans="1:12">
      <c r="A23" s="1074">
        <v>13</v>
      </c>
      <c r="B23" s="40"/>
      <c r="C23" s="40" t="s">
        <v>630</v>
      </c>
      <c r="D23" s="41"/>
      <c r="E23" s="30"/>
      <c r="F23" s="37">
        <f>F722</f>
        <v>257560</v>
      </c>
      <c r="G23" s="139">
        <f>G722</f>
        <v>257645</v>
      </c>
      <c r="H23" s="130">
        <f>H722</f>
        <v>0</v>
      </c>
      <c r="I23" s="131">
        <f>I722</f>
        <v>-85</v>
      </c>
      <c r="J23" s="35">
        <f>SUM(G23:I23)</f>
        <v>257560</v>
      </c>
      <c r="K23" s="35">
        <f>F23-J23</f>
        <v>0</v>
      </c>
      <c r="L23" s="40"/>
    </row>
    <row r="24" spans="1:12">
      <c r="A24" s="1074">
        <v>14</v>
      </c>
      <c r="B24" s="40"/>
      <c r="C24" s="1800" t="s">
        <v>2178</v>
      </c>
      <c r="D24" s="41" t="str">
        <f>'FR-16(7)(v)-1 Functional'!D24</f>
        <v>CW29</v>
      </c>
      <c r="E24" s="30"/>
      <c r="F24" s="82">
        <f>'FR-16(7)(v)-1 Functional'!H24</f>
        <v>0</v>
      </c>
      <c r="G24" s="139">
        <f>ROUND(F24*VLOOKUP(D24,AllocTable_Classified_Transmission,$G$10,FALSE),0)</f>
        <v>0</v>
      </c>
      <c r="H24" s="130">
        <f>ROUND(F24*VLOOKUP(D24,AllocTable_Classified_Transmission,$H$10,FALSE),0)</f>
        <v>0</v>
      </c>
      <c r="I24" s="131">
        <f>ROUND(F24*VLOOKUP(D24,AllocTable_Classified_Transmission,$I$10,FALSE),0)</f>
        <v>0</v>
      </c>
      <c r="J24" s="35">
        <f>SUM(G24:I24)</f>
        <v>0</v>
      </c>
      <c r="K24" s="35">
        <f>F24-J24</f>
        <v>0</v>
      </c>
      <c r="L24" s="40"/>
    </row>
    <row r="25" spans="1:12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2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30536069</v>
      </c>
      <c r="G26" s="140">
        <f t="shared" si="2"/>
        <v>30537687</v>
      </c>
      <c r="H26" s="132">
        <f t="shared" si="2"/>
        <v>0</v>
      </c>
      <c r="I26" s="133">
        <f t="shared" si="2"/>
        <v>-1618</v>
      </c>
      <c r="J26" s="36">
        <f>SUM(J21:J25)</f>
        <v>30536069</v>
      </c>
      <c r="K26" s="36">
        <f t="shared" si="2"/>
        <v>0</v>
      </c>
    </row>
    <row r="27" spans="1:12">
      <c r="A27" s="21">
        <v>17</v>
      </c>
      <c r="D27" s="32"/>
      <c r="E27" s="18"/>
      <c r="G27" s="138"/>
      <c r="H27" s="128"/>
      <c r="I27" s="129"/>
    </row>
    <row r="28" spans="1:12">
      <c r="A28" s="21">
        <v>18</v>
      </c>
      <c r="B28" s="20" t="s">
        <v>41</v>
      </c>
      <c r="D28" s="32"/>
      <c r="E28" s="18"/>
      <c r="F28" s="35">
        <f>F433</f>
        <v>2821961</v>
      </c>
      <c r="G28" s="139">
        <f>G433</f>
        <v>2821594</v>
      </c>
      <c r="H28" s="130">
        <f>H433</f>
        <v>0</v>
      </c>
      <c r="I28" s="131">
        <f>I433</f>
        <v>367</v>
      </c>
      <c r="J28" s="35">
        <f>SUM(G28:I28)</f>
        <v>2821961</v>
      </c>
      <c r="K28" s="35">
        <f>F28-J28</f>
        <v>0</v>
      </c>
    </row>
    <row r="29" spans="1:12">
      <c r="A29" s="21">
        <v>19</v>
      </c>
      <c r="B29" s="45" t="s">
        <v>94</v>
      </c>
      <c r="C29" s="45"/>
      <c r="D29" s="32"/>
      <c r="E29" s="18"/>
      <c r="F29" s="35">
        <f>-F750</f>
        <v>-169516</v>
      </c>
      <c r="G29" s="139">
        <f>-G750</f>
        <v>-169500</v>
      </c>
      <c r="H29" s="130">
        <f>-H750</f>
        <v>0</v>
      </c>
      <c r="I29" s="131">
        <f>-I750</f>
        <v>-16</v>
      </c>
      <c r="J29" s="35">
        <f>SUM(G29:I29)</f>
        <v>-169516</v>
      </c>
      <c r="K29" s="35">
        <f>F29-J29</f>
        <v>0</v>
      </c>
    </row>
    <row r="30" spans="1:12">
      <c r="A30" s="21">
        <v>20</v>
      </c>
      <c r="B30" s="40"/>
      <c r="C30" s="20" t="str">
        <f>'FR-16(7)(v)-1 Functional'!C30</f>
        <v>TOTAL ELECTRIC COST OF SERVICE</v>
      </c>
      <c r="D30" s="41"/>
      <c r="E30" s="30"/>
      <c r="F30" s="36">
        <f t="shared" ref="F30:K30" si="3">SUM(F26:F29)</f>
        <v>33188514</v>
      </c>
      <c r="G30" s="413">
        <f t="shared" si="3"/>
        <v>33189781</v>
      </c>
      <c r="H30" s="414">
        <f t="shared" si="3"/>
        <v>0</v>
      </c>
      <c r="I30" s="415">
        <f t="shared" si="3"/>
        <v>-1267</v>
      </c>
      <c r="J30" s="36">
        <f t="shared" si="3"/>
        <v>33188514</v>
      </c>
      <c r="K30" s="36">
        <f t="shared" si="3"/>
        <v>0</v>
      </c>
    </row>
    <row r="31" spans="1:12">
      <c r="A31" s="21">
        <v>21</v>
      </c>
      <c r="B31" s="354" t="s">
        <v>576</v>
      </c>
      <c r="C31" s="355"/>
      <c r="D31" s="356">
        <f>1-'WP FR-16(7)(v) Rate Incr'!I11</f>
        <v>0.95</v>
      </c>
      <c r="E31" s="357"/>
      <c r="F31" s="358">
        <f>'WP FR-16(7)(v) Rate Incr'!R27</f>
        <v>0</v>
      </c>
      <c r="G31" s="405">
        <v>0</v>
      </c>
      <c r="H31" s="406">
        <v>0</v>
      </c>
      <c r="I31" s="407">
        <v>0</v>
      </c>
      <c r="J31" s="358"/>
      <c r="K31" s="359">
        <f>K612</f>
        <v>0</v>
      </c>
    </row>
    <row r="32" spans="1:12">
      <c r="A32" s="21">
        <v>22</v>
      </c>
      <c r="B32" s="1274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K32" si="4">F30+F31</f>
        <v>33188514</v>
      </c>
      <c r="G32" s="410">
        <f t="shared" si="4"/>
        <v>33189781</v>
      </c>
      <c r="H32" s="411">
        <f t="shared" si="4"/>
        <v>0</v>
      </c>
      <c r="I32" s="412">
        <f t="shared" si="4"/>
        <v>-1267</v>
      </c>
      <c r="J32" s="362">
        <f t="shared" si="4"/>
        <v>33188514</v>
      </c>
      <c r="K32" s="362">
        <f t="shared" si="4"/>
        <v>0</v>
      </c>
    </row>
    <row r="33" spans="1:14">
      <c r="A33" s="21">
        <v>23</v>
      </c>
      <c r="B33" s="367" t="s">
        <v>471</v>
      </c>
      <c r="C33" s="355"/>
      <c r="D33" s="361"/>
      <c r="E33" s="357"/>
      <c r="F33" s="366">
        <f>F868</f>
        <v>16515430</v>
      </c>
      <c r="G33" s="363">
        <f>G868</f>
        <v>16524679</v>
      </c>
      <c r="H33" s="364">
        <f>H868</f>
        <v>0</v>
      </c>
      <c r="I33" s="365">
        <f>I868</f>
        <v>-9249</v>
      </c>
      <c r="J33" s="366">
        <f>K868</f>
        <v>0</v>
      </c>
      <c r="K33" s="366">
        <f>L868</f>
        <v>0</v>
      </c>
    </row>
    <row r="34" spans="1:14">
      <c r="A34" s="21">
        <v>24</v>
      </c>
      <c r="B34" s="368" t="s">
        <v>578</v>
      </c>
      <c r="C34" s="309"/>
      <c r="D34" s="361"/>
      <c r="E34" s="357"/>
      <c r="F34" s="371">
        <f t="shared" ref="F34:K34" si="5">F32-F33</f>
        <v>16673084</v>
      </c>
      <c r="G34" s="390">
        <f t="shared" si="5"/>
        <v>16665102</v>
      </c>
      <c r="H34" s="408">
        <f t="shared" si="5"/>
        <v>0</v>
      </c>
      <c r="I34" s="391">
        <f t="shared" si="5"/>
        <v>7982</v>
      </c>
      <c r="J34" s="371">
        <f t="shared" si="5"/>
        <v>33188514</v>
      </c>
      <c r="K34" s="371">
        <f t="shared" si="5"/>
        <v>0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 t="shared" ref="F36:K36" si="6">F777+F28</f>
        <v>-9695338</v>
      </c>
      <c r="G36" s="363">
        <f t="shared" si="6"/>
        <v>-9689713</v>
      </c>
      <c r="H36" s="364">
        <f t="shared" si="6"/>
        <v>0</v>
      </c>
      <c r="I36" s="365">
        <f t="shared" si="6"/>
        <v>-5625</v>
      </c>
      <c r="J36" s="366">
        <f t="shared" si="6"/>
        <v>-9695338</v>
      </c>
      <c r="K36" s="366">
        <f t="shared" si="6"/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7">IF(F431=0,0,ROUND(F36/F431,5))</f>
        <v>-0.23057</v>
      </c>
      <c r="G37" s="377">
        <f t="shared" si="7"/>
        <v>-0.23046</v>
      </c>
      <c r="H37" s="378">
        <f t="shared" si="7"/>
        <v>0</v>
      </c>
      <c r="I37" s="379">
        <f t="shared" si="7"/>
        <v>-1.0290900000000001</v>
      </c>
      <c r="J37" s="376">
        <f t="shared" si="7"/>
        <v>-0.23057</v>
      </c>
      <c r="K37" s="376">
        <f t="shared" si="7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6.7100000000000007E-2</v>
      </c>
      <c r="G38" s="377">
        <f>F811</f>
        <v>6.7100000000000007E-2</v>
      </c>
      <c r="H38" s="378">
        <f>F811</f>
        <v>6.7100000000000007E-2</v>
      </c>
      <c r="I38" s="379">
        <f>F811</f>
        <v>6.7100000000000007E-2</v>
      </c>
      <c r="J38" s="376">
        <f>F811</f>
        <v>6.7100000000000007E-2</v>
      </c>
      <c r="K38" s="376">
        <f>F811</f>
        <v>6.7100000000000007E-2</v>
      </c>
      <c r="N38" s="203" t="s">
        <v>580</v>
      </c>
    </row>
    <row r="39" spans="1:14">
      <c r="A39" s="21">
        <v>29</v>
      </c>
      <c r="B39" s="309" t="s">
        <v>97</v>
      </c>
      <c r="C39" s="309"/>
      <c r="D39" s="361"/>
      <c r="E39" s="357"/>
      <c r="F39" s="376">
        <f t="shared" ref="F39:K40" si="8">IF(Equity=0,0,(F37-$F$806-$F$807-$F$809)*TotalCap/Equity)</f>
        <v>-0.51906979145369947</v>
      </c>
      <c r="G39" s="377">
        <f t="shared" si="8"/>
        <v>-0.51884173826418034</v>
      </c>
      <c r="H39" s="378">
        <f t="shared" si="8"/>
        <v>-4.1049574113445099E-2</v>
      </c>
      <c r="I39" s="379">
        <f t="shared" si="8"/>
        <v>-2.1745700904975469</v>
      </c>
      <c r="J39" s="376">
        <f t="shared" si="8"/>
        <v>-0.51906979145369947</v>
      </c>
      <c r="K39" s="376">
        <f t="shared" si="8"/>
        <v>-4.1049574113445099E-2</v>
      </c>
      <c r="N39" s="203" t="s">
        <v>581</v>
      </c>
    </row>
    <row r="40" spans="1:14">
      <c r="A40" s="21">
        <v>30</v>
      </c>
      <c r="B40" s="309" t="s">
        <v>98</v>
      </c>
      <c r="C40" s="309"/>
      <c r="D40" s="361"/>
      <c r="E40" s="357"/>
      <c r="F40" s="376">
        <f t="shared" si="8"/>
        <v>9.8062871493229981E-2</v>
      </c>
      <c r="G40" s="377">
        <f t="shared" si="8"/>
        <v>9.8062871493229981E-2</v>
      </c>
      <c r="H40" s="378">
        <f t="shared" si="8"/>
        <v>9.8062871493229981E-2</v>
      </c>
      <c r="I40" s="379">
        <f t="shared" si="8"/>
        <v>9.8062871493229981E-2</v>
      </c>
      <c r="J40" s="376">
        <f t="shared" si="8"/>
        <v>9.8062871493229981E-2</v>
      </c>
      <c r="K40" s="376">
        <f t="shared" si="8"/>
        <v>9.8062871493229981E-2</v>
      </c>
    </row>
    <row r="41" spans="1:14">
      <c r="A41" s="21">
        <v>31</v>
      </c>
      <c r="B41" s="309"/>
      <c r="C41" s="309"/>
      <c r="D41" s="361"/>
      <c r="E41" s="357"/>
      <c r="F41" s="309" t="s">
        <v>281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66">
        <f>F867</f>
        <v>28924788</v>
      </c>
      <c r="G42" s="363">
        <f>G867</f>
        <v>28925892</v>
      </c>
      <c r="H42" s="364">
        <f>H867</f>
        <v>0</v>
      </c>
      <c r="I42" s="365">
        <f>I867</f>
        <v>-1104</v>
      </c>
      <c r="J42" s="366">
        <f>K867</f>
        <v>0</v>
      </c>
      <c r="K42" s="366">
        <f>L867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9">F30-F42</f>
        <v>4263726</v>
      </c>
      <c r="G43" s="363">
        <f t="shared" si="9"/>
        <v>4263889</v>
      </c>
      <c r="H43" s="364">
        <f t="shared" si="9"/>
        <v>0</v>
      </c>
      <c r="I43" s="365">
        <f t="shared" si="9"/>
        <v>-163</v>
      </c>
      <c r="J43" s="366">
        <f t="shared" si="9"/>
        <v>33188514</v>
      </c>
      <c r="K43" s="366">
        <f t="shared" si="9"/>
        <v>0</v>
      </c>
    </row>
    <row r="44" spans="1:14">
      <c r="A44" s="21">
        <v>34</v>
      </c>
      <c r="B44" s="309"/>
      <c r="C44" s="309" t="s">
        <v>231</v>
      </c>
      <c r="D44" s="361"/>
      <c r="E44" s="357"/>
      <c r="F44" s="380">
        <f t="shared" ref="F44:K44" si="10">IF(F42=0,0,ROUND(F43/F42,5))</f>
        <v>0.14741000000000001</v>
      </c>
      <c r="G44" s="381">
        <f t="shared" si="10"/>
        <v>0.14741000000000001</v>
      </c>
      <c r="H44" s="382">
        <f t="shared" si="10"/>
        <v>0</v>
      </c>
      <c r="I44" s="383">
        <f t="shared" si="10"/>
        <v>0.14763999999999999</v>
      </c>
      <c r="J44" s="380">
        <f t="shared" si="10"/>
        <v>0</v>
      </c>
      <c r="K44" s="366">
        <f t="shared" si="10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11">F33-F42</f>
        <v>-12409358</v>
      </c>
      <c r="G45" s="363">
        <f t="shared" si="11"/>
        <v>-12401213</v>
      </c>
      <c r="H45" s="364">
        <f t="shared" si="11"/>
        <v>0</v>
      </c>
      <c r="I45" s="365">
        <f t="shared" si="11"/>
        <v>-8145</v>
      </c>
      <c r="J45" s="366">
        <f t="shared" si="11"/>
        <v>0</v>
      </c>
      <c r="K45" s="366">
        <f t="shared" si="11"/>
        <v>0</v>
      </c>
    </row>
    <row r="46" spans="1:14">
      <c r="A46" s="21">
        <v>36</v>
      </c>
      <c r="B46" s="309"/>
      <c r="C46" s="309" t="s">
        <v>231</v>
      </c>
      <c r="D46" s="361"/>
      <c r="E46" s="357"/>
      <c r="F46" s="380">
        <f t="shared" ref="F46:K46" si="12">IF(F42=0,0,ROUND(F45/F42,5))</f>
        <v>-0.42902000000000001</v>
      </c>
      <c r="G46" s="384">
        <f t="shared" si="12"/>
        <v>-0.42871999999999999</v>
      </c>
      <c r="H46" s="385">
        <f t="shared" si="12"/>
        <v>0</v>
      </c>
      <c r="I46" s="386">
        <f t="shared" si="12"/>
        <v>7.3777200000000001</v>
      </c>
      <c r="J46" s="380">
        <f t="shared" si="12"/>
        <v>0</v>
      </c>
      <c r="K46" s="366">
        <f t="shared" si="12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6</v>
      </c>
      <c r="K48" s="18"/>
    </row>
    <row r="49" spans="1:11">
      <c r="A49" s="31" t="str">
        <f>$A$2</f>
        <v>TRANSMISSION CLASSIFIED - 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9-0027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tr">
        <f>$F$8</f>
        <v>TOTAL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5</v>
      </c>
      <c r="C56" s="33"/>
      <c r="D56" s="34" t="s">
        <v>275</v>
      </c>
      <c r="E56" s="33"/>
      <c r="F56" s="34" t="str">
        <f>$F$9</f>
        <v>TRANSMISSION</v>
      </c>
      <c r="G56" s="137" t="str">
        <f t="shared" ref="G56:I57" si="13">G9</f>
        <v>DEMAND</v>
      </c>
      <c r="H56" s="126" t="str">
        <f t="shared" si="13"/>
        <v>ENERGY</v>
      </c>
      <c r="I56" s="127" t="str">
        <f t="shared" si="13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3"/>
        <v>3</v>
      </c>
      <c r="H57" s="263">
        <f t="shared" si="13"/>
        <v>4</v>
      </c>
      <c r="I57" s="264">
        <f t="shared" si="13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1 Functional'!H59</f>
        <v>0</v>
      </c>
      <c r="G59" s="139">
        <f>ROUND(F59*VLOOKUP(D59,AllocTable_Classified_Transmission,$G$10,FALSE),0)</f>
        <v>0</v>
      </c>
      <c r="H59" s="130">
        <f>ROUND(F59*VLOOKUP(D59,AllocTable_Classified_Transmission,$H$10,FALSE),0)</f>
        <v>0</v>
      </c>
      <c r="I59" s="131">
        <f>ROUND(F59*VLOOKUP(D59,AllocTable_Classified_Transmission,$I$10,FALSE),0)</f>
        <v>0</v>
      </c>
      <c r="J59" s="35">
        <f>SUM(G59:I59)</f>
        <v>0</v>
      </c>
      <c r="K59" s="35">
        <f>F59-J59</f>
        <v>0</v>
      </c>
    </row>
    <row r="60" spans="1:11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1 Functional'!H60</f>
        <v>0</v>
      </c>
      <c r="G60" s="139">
        <f>ROUND(F60*VLOOKUP(D60,AllocTable_Classified_Transmission,$G$10,FALSE),0)</f>
        <v>0</v>
      </c>
      <c r="H60" s="130">
        <f>ROUND(F60*VLOOKUP(D60,AllocTable_Classified_Transmission,$H$10,FALSE),0)</f>
        <v>0</v>
      </c>
      <c r="I60" s="131">
        <f>ROUND(F60*VLOOKUP(D60,AllocTable_Classified_Transmission,$I$10,FALSE),0)</f>
        <v>0</v>
      </c>
      <c r="J60" s="35">
        <f>SUM(G60:I60)</f>
        <v>0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 Functional'!H61</f>
        <v>0</v>
      </c>
      <c r="G61" s="139">
        <f>ROUND(F61*VLOOKUP(D61,AllocTable_Classified_Transmission,$G$10,FALSE),0)</f>
        <v>0</v>
      </c>
      <c r="H61" s="130">
        <f>ROUND(F61*VLOOKUP(D61,AllocTable_Classified_Transmission,$H$10,FALSE),0)</f>
        <v>0</v>
      </c>
      <c r="I61" s="131">
        <f>ROUND(F61*VLOOKUP(D61,AllocTable_Classified_Transmission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4">SUM(F59:F61)</f>
        <v>0</v>
      </c>
      <c r="G62" s="140">
        <f t="shared" si="14"/>
        <v>0</v>
      </c>
      <c r="H62" s="132">
        <f t="shared" si="14"/>
        <v>0</v>
      </c>
      <c r="I62" s="133">
        <f t="shared" si="14"/>
        <v>0</v>
      </c>
      <c r="J62" s="36">
        <f t="shared" si="14"/>
        <v>0</v>
      </c>
      <c r="K62" s="36">
        <f t="shared" si="14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1 Functional'!H65</f>
        <v>0</v>
      </c>
      <c r="G65" s="139">
        <f>ROUND(F65*VLOOKUP(D65,AllocTable_Classified_Transmission,$G$10,FALSE),0)</f>
        <v>0</v>
      </c>
      <c r="H65" s="130">
        <f>ROUND(F65*VLOOKUP(D65,AllocTable_Classified_Transmission,$H$10,FALSE),0)</f>
        <v>0</v>
      </c>
      <c r="I65" s="131">
        <f>ROUND(F65*VLOOKUP(D65,AllocTable_Classified_Transmission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1 Functional'!H66</f>
        <v>72371702</v>
      </c>
      <c r="G66" s="139">
        <f>ROUND(F66*VLOOKUP(D66,AllocTable_Classified_Transmission,$G$10,FALSE),0)</f>
        <v>72371702</v>
      </c>
      <c r="H66" s="130">
        <f>ROUND(F66*VLOOKUP(D66,AllocTable_Classified_Transmission,$H$10,FALSE),0)</f>
        <v>0</v>
      </c>
      <c r="I66" s="131">
        <f>ROUND(F66*VLOOKUP(D66,AllocTable_Classified_Transmission,$I$10,FALSE),0)</f>
        <v>0</v>
      </c>
      <c r="J66" s="35">
        <f>SUM(G66:I66)</f>
        <v>72371702</v>
      </c>
      <c r="K66" s="35">
        <f>F66-J66</f>
        <v>0</v>
      </c>
    </row>
    <row r="67" spans="1:11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1 Functional'!H67</f>
        <v>0</v>
      </c>
      <c r="G67" s="139">
        <f>ROUND(F67*VLOOKUP(D67,AllocTable_Classified_Transmission,$G$10,FALSE),0)</f>
        <v>0</v>
      </c>
      <c r="H67" s="130">
        <f>ROUND(F67*VLOOKUP(D67,AllocTable_Classified_Transmission,$H$10,FALSE),0)</f>
        <v>0</v>
      </c>
      <c r="I67" s="131">
        <f>ROUND(F67*VLOOKUP(D67,AllocTable_Classified_Transmission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5">SUM(F65:F67)</f>
        <v>72371702</v>
      </c>
      <c r="G68" s="140">
        <f t="shared" si="15"/>
        <v>72371702</v>
      </c>
      <c r="H68" s="132">
        <f t="shared" si="15"/>
        <v>0</v>
      </c>
      <c r="I68" s="133">
        <f t="shared" si="15"/>
        <v>0</v>
      </c>
      <c r="J68" s="36">
        <f t="shared" si="15"/>
        <v>72371702</v>
      </c>
      <c r="K68" s="36">
        <f t="shared" si="15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6">F68+F62</f>
        <v>72371702</v>
      </c>
      <c r="G70" s="139">
        <f t="shared" si="16"/>
        <v>72371702</v>
      </c>
      <c r="H70" s="130">
        <f t="shared" si="16"/>
        <v>0</v>
      </c>
      <c r="I70" s="131">
        <f t="shared" si="16"/>
        <v>0</v>
      </c>
      <c r="J70" s="35">
        <f t="shared" si="16"/>
        <v>72371702</v>
      </c>
      <c r="K70" s="35">
        <f t="shared" si="16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H73</f>
        <v>0</v>
      </c>
      <c r="G73" s="139">
        <f>ROUND(F73*VLOOKUP(D73,AllocTable_Classified_Transmission,$G$10,FALSE),0)</f>
        <v>0</v>
      </c>
      <c r="H73" s="130">
        <f>ROUND(F73*VLOOKUP(D73,AllocTable_Classified_Transmission,$H$10,FALSE),0)</f>
        <v>0</v>
      </c>
      <c r="I73" s="131">
        <f>ROUND(F73*VLOOKUP(D73,AllocTable_Classified_Transmission,$I$10,FALSE),0)</f>
        <v>0</v>
      </c>
      <c r="J73" s="35">
        <f>SUM(G73:I73)</f>
        <v>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H74</f>
        <v>0</v>
      </c>
      <c r="G74" s="139">
        <f>ROUND(F74*VLOOKUP(D74,AllocTable_Classified_Transmission,$G$10,FALSE),0)</f>
        <v>0</v>
      </c>
      <c r="H74" s="130">
        <f>ROUND(F74*VLOOKUP(D74,AllocTable_Classified_Transmission,$H$10,FALSE),0)</f>
        <v>0</v>
      </c>
      <c r="I74" s="131">
        <f>ROUND(F74*VLOOKUP(D74,AllocTable_Classified_Transmission,$I$10,FALSE),0)</f>
        <v>0</v>
      </c>
      <c r="J74" s="35">
        <f>SUM(G74:I74)</f>
        <v>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 Functional'!H75</f>
        <v>0</v>
      </c>
      <c r="G75" s="139">
        <f t="shared" ref="G75:G85" si="17">ROUND(F75*VLOOKUP(D75,AllocTable_Classified_Transmission,$G$10,FALSE),0)</f>
        <v>0</v>
      </c>
      <c r="H75" s="130">
        <f t="shared" ref="H75:H85" si="18">ROUND(F75*VLOOKUP(D75,AllocTable_Classified_Transmission,$H$10,FALSE),0)</f>
        <v>0</v>
      </c>
      <c r="I75" s="131">
        <f t="shared" ref="I75:I85" si="19">ROUND(F75*VLOOKUP(D75,AllocTable_Classified_Transmission,$I$10,FALSE),0)</f>
        <v>0</v>
      </c>
      <c r="J75" s="35">
        <f t="shared" ref="J75:J85" si="20">SUM(G75:I75)</f>
        <v>0</v>
      </c>
      <c r="K75" s="35">
        <f t="shared" ref="K75:K85" si="21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H76</f>
        <v>0</v>
      </c>
      <c r="G76" s="139">
        <f t="shared" si="17"/>
        <v>0</v>
      </c>
      <c r="H76" s="130">
        <f t="shared" si="18"/>
        <v>0</v>
      </c>
      <c r="I76" s="131">
        <f t="shared" si="19"/>
        <v>0</v>
      </c>
      <c r="J76" s="35">
        <f t="shared" si="20"/>
        <v>0</v>
      </c>
      <c r="K76" s="35">
        <f t="shared" si="21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 Functional'!H77</f>
        <v>0</v>
      </c>
      <c r="G77" s="139">
        <f t="shared" si="17"/>
        <v>0</v>
      </c>
      <c r="H77" s="130">
        <f t="shared" si="18"/>
        <v>0</v>
      </c>
      <c r="I77" s="131">
        <f t="shared" si="19"/>
        <v>0</v>
      </c>
      <c r="J77" s="35">
        <f t="shared" si="20"/>
        <v>0</v>
      </c>
      <c r="K77" s="35">
        <f t="shared" si="21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H78</f>
        <v>0</v>
      </c>
      <c r="G78" s="139">
        <f t="shared" si="17"/>
        <v>0</v>
      </c>
      <c r="H78" s="130">
        <f t="shared" si="18"/>
        <v>0</v>
      </c>
      <c r="I78" s="131">
        <f t="shared" si="19"/>
        <v>0</v>
      </c>
      <c r="J78" s="35">
        <f t="shared" si="20"/>
        <v>0</v>
      </c>
      <c r="K78" s="35">
        <f t="shared" si="21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 Functional'!H79</f>
        <v>0</v>
      </c>
      <c r="G79" s="139">
        <f t="shared" si="17"/>
        <v>0</v>
      </c>
      <c r="H79" s="130">
        <f t="shared" si="18"/>
        <v>0</v>
      </c>
      <c r="I79" s="131">
        <f t="shared" si="19"/>
        <v>0</v>
      </c>
      <c r="J79" s="35">
        <f t="shared" si="20"/>
        <v>0</v>
      </c>
      <c r="K79" s="35">
        <f t="shared" si="21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H80</f>
        <v>0</v>
      </c>
      <c r="G80" s="139">
        <f t="shared" si="17"/>
        <v>0</v>
      </c>
      <c r="H80" s="130">
        <f t="shared" si="18"/>
        <v>0</v>
      </c>
      <c r="I80" s="131">
        <f t="shared" si="19"/>
        <v>0</v>
      </c>
      <c r="J80" s="35">
        <f t="shared" si="20"/>
        <v>0</v>
      </c>
      <c r="K80" s="35">
        <f t="shared" si="21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 Functional'!H81</f>
        <v>0</v>
      </c>
      <c r="G81" s="139">
        <f t="shared" si="17"/>
        <v>0</v>
      </c>
      <c r="H81" s="130">
        <f t="shared" si="18"/>
        <v>0</v>
      </c>
      <c r="I81" s="131">
        <f t="shared" si="19"/>
        <v>0</v>
      </c>
      <c r="J81" s="35">
        <f t="shared" si="20"/>
        <v>0</v>
      </c>
      <c r="K81" s="35">
        <f t="shared" si="21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H82</f>
        <v>0</v>
      </c>
      <c r="G82" s="139">
        <f t="shared" si="17"/>
        <v>0</v>
      </c>
      <c r="H82" s="130">
        <f t="shared" si="18"/>
        <v>0</v>
      </c>
      <c r="I82" s="131">
        <f t="shared" si="19"/>
        <v>0</v>
      </c>
      <c r="J82" s="35">
        <f t="shared" si="20"/>
        <v>0</v>
      </c>
      <c r="K82" s="35">
        <f t="shared" si="21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 Functional'!H83</f>
        <v>0</v>
      </c>
      <c r="G83" s="139">
        <f t="shared" si="17"/>
        <v>0</v>
      </c>
      <c r="H83" s="130">
        <f t="shared" si="18"/>
        <v>0</v>
      </c>
      <c r="I83" s="131">
        <f t="shared" si="19"/>
        <v>0</v>
      </c>
      <c r="J83" s="35">
        <f t="shared" si="20"/>
        <v>0</v>
      </c>
      <c r="K83" s="35">
        <f t="shared" si="21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H84</f>
        <v>0</v>
      </c>
      <c r="G84" s="139">
        <f t="shared" si="17"/>
        <v>0</v>
      </c>
      <c r="H84" s="130">
        <f t="shared" si="18"/>
        <v>0</v>
      </c>
      <c r="I84" s="131">
        <f t="shared" si="19"/>
        <v>0</v>
      </c>
      <c r="J84" s="35">
        <f t="shared" si="20"/>
        <v>0</v>
      </c>
      <c r="K84" s="35">
        <f t="shared" si="21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 Functional'!H85</f>
        <v>0</v>
      </c>
      <c r="G85" s="139">
        <f t="shared" si="17"/>
        <v>0</v>
      </c>
      <c r="H85" s="130">
        <f t="shared" si="18"/>
        <v>0</v>
      </c>
      <c r="I85" s="131">
        <f t="shared" si="19"/>
        <v>0</v>
      </c>
      <c r="J85" s="35">
        <f t="shared" si="20"/>
        <v>0</v>
      </c>
      <c r="K85" s="35">
        <f t="shared" si="21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H86</f>
        <v>0</v>
      </c>
      <c r="G86" s="139">
        <f t="shared" ref="G86:G92" si="22">ROUND(F86*VLOOKUP(D86,AllocTable_Classified_Transmission,$G$10,FALSE),0)</f>
        <v>0</v>
      </c>
      <c r="H86" s="130">
        <f t="shared" ref="H86:H92" si="23">ROUND(F86*VLOOKUP(D86,AllocTable_Classified_Transmission,$H$10,FALSE),0)</f>
        <v>0</v>
      </c>
      <c r="I86" s="131">
        <f t="shared" ref="I86:I92" si="24">ROUND(F86*VLOOKUP(D86,AllocTable_Classified_Transmission,$I$10,FALSE),0)</f>
        <v>0</v>
      </c>
      <c r="J86" s="35">
        <f t="shared" ref="J86:J92" si="25">SUM(G86:I86)</f>
        <v>0</v>
      </c>
      <c r="K86" s="35">
        <f t="shared" ref="K86:K92" si="26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 Functional'!H87</f>
        <v>0</v>
      </c>
      <c r="G87" s="139">
        <f t="shared" si="22"/>
        <v>0</v>
      </c>
      <c r="H87" s="130">
        <f t="shared" si="23"/>
        <v>0</v>
      </c>
      <c r="I87" s="131">
        <f t="shared" si="24"/>
        <v>0</v>
      </c>
      <c r="J87" s="35">
        <f t="shared" si="25"/>
        <v>0</v>
      </c>
      <c r="K87" s="35">
        <f t="shared" si="26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H88</f>
        <v>0</v>
      </c>
      <c r="G88" s="139">
        <f t="shared" si="22"/>
        <v>0</v>
      </c>
      <c r="H88" s="130">
        <f t="shared" si="23"/>
        <v>0</v>
      </c>
      <c r="I88" s="131">
        <f t="shared" si="24"/>
        <v>0</v>
      </c>
      <c r="J88" s="35">
        <f t="shared" si="25"/>
        <v>0</v>
      </c>
      <c r="K88" s="35">
        <f t="shared" si="26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H89</f>
        <v>5192</v>
      </c>
      <c r="G89" s="139">
        <f t="shared" si="22"/>
        <v>0</v>
      </c>
      <c r="H89" s="130">
        <f t="shared" si="23"/>
        <v>0</v>
      </c>
      <c r="I89" s="131">
        <f t="shared" si="24"/>
        <v>5192</v>
      </c>
      <c r="J89" s="35">
        <f t="shared" si="25"/>
        <v>5192</v>
      </c>
      <c r="K89" s="35">
        <f t="shared" si="26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H90</f>
        <v>0</v>
      </c>
      <c r="G90" s="139">
        <f t="shared" si="22"/>
        <v>0</v>
      </c>
      <c r="H90" s="130">
        <f t="shared" si="23"/>
        <v>0</v>
      </c>
      <c r="I90" s="131">
        <f t="shared" si="24"/>
        <v>0</v>
      </c>
      <c r="J90" s="35">
        <f t="shared" si="25"/>
        <v>0</v>
      </c>
      <c r="K90" s="35">
        <f t="shared" si="26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H91</f>
        <v>0</v>
      </c>
      <c r="G91" s="139">
        <f t="shared" si="22"/>
        <v>0</v>
      </c>
      <c r="H91" s="130">
        <f t="shared" si="23"/>
        <v>0</v>
      </c>
      <c r="I91" s="131">
        <f t="shared" si="24"/>
        <v>0</v>
      </c>
      <c r="J91" s="35">
        <f t="shared" si="25"/>
        <v>0</v>
      </c>
      <c r="K91" s="35">
        <f t="shared" si="26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H92</f>
        <v>947</v>
      </c>
      <c r="G92" s="139">
        <f t="shared" si="22"/>
        <v>0</v>
      </c>
      <c r="H92" s="130">
        <f t="shared" si="23"/>
        <v>0</v>
      </c>
      <c r="I92" s="131">
        <f t="shared" si="24"/>
        <v>947</v>
      </c>
      <c r="J92" s="35">
        <f t="shared" si="25"/>
        <v>947</v>
      </c>
      <c r="K92" s="35">
        <f t="shared" si="26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 Functional'!H93</f>
        <v>0</v>
      </c>
      <c r="G93" s="139">
        <f t="shared" ref="G93" si="27">ROUND(F93*VLOOKUP(D93,AllocTable_Classified_Transmission,$G$10,FALSE),0)</f>
        <v>0</v>
      </c>
      <c r="H93" s="130">
        <f t="shared" ref="H93" si="28">ROUND(F93*VLOOKUP(D93,AllocTable_Classified_Transmission,$H$10,FALSE),0)</f>
        <v>0</v>
      </c>
      <c r="I93" s="131">
        <f t="shared" ref="I93" si="29">ROUND(F93*VLOOKUP(D93,AllocTable_Classified_Transmission,$I$10,FALSE),0)</f>
        <v>0</v>
      </c>
      <c r="J93" s="1251">
        <f t="shared" ref="J93" si="30">SUM(G93:I93)</f>
        <v>0</v>
      </c>
      <c r="K93" s="1251">
        <f t="shared" ref="K93" si="31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6139</v>
      </c>
      <c r="G94" s="140">
        <f t="shared" ref="G94:K94" si="32">SUM(G73:G92)</f>
        <v>0</v>
      </c>
      <c r="H94" s="132">
        <f t="shared" si="32"/>
        <v>0</v>
      </c>
      <c r="I94" s="133">
        <f t="shared" si="32"/>
        <v>6139</v>
      </c>
      <c r="J94" s="36">
        <f t="shared" si="32"/>
        <v>6139</v>
      </c>
      <c r="K94" s="36">
        <f t="shared" si="32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33">F94+F68</f>
        <v>72377841</v>
      </c>
      <c r="G96" s="139">
        <f t="shared" si="33"/>
        <v>72371702</v>
      </c>
      <c r="H96" s="130">
        <f t="shared" si="33"/>
        <v>0</v>
      </c>
      <c r="I96" s="131">
        <f t="shared" si="33"/>
        <v>6139</v>
      </c>
      <c r="J96" s="35">
        <f t="shared" si="33"/>
        <v>72377841</v>
      </c>
      <c r="K96" s="35">
        <f t="shared" si="33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34">F94+F70</f>
        <v>72377841</v>
      </c>
      <c r="G97" s="139">
        <f t="shared" si="34"/>
        <v>72371702</v>
      </c>
      <c r="H97" s="130">
        <f t="shared" si="34"/>
        <v>0</v>
      </c>
      <c r="I97" s="131">
        <f t="shared" si="34"/>
        <v>6139</v>
      </c>
      <c r="J97" s="35">
        <f t="shared" si="34"/>
        <v>72377841</v>
      </c>
      <c r="K97" s="35">
        <f t="shared" si="34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H100</f>
        <v>0</v>
      </c>
      <c r="G100" s="139">
        <f t="shared" ref="G100:G108" si="35">ROUND(F100*VLOOKUP(D100,AllocTable_Classified_Transmission,$G$10,FALSE),0)</f>
        <v>0</v>
      </c>
      <c r="H100" s="130">
        <f>ROUND(F100*VLOOKUP(D100,AllocTable_Classified_Transmission,$H$10,FALSE),0)</f>
        <v>0</v>
      </c>
      <c r="I100" s="131">
        <f>ROUND(F100*VLOOKUP(D100,AllocTable_Classified_Transmission,$I$10,FALSE),0)</f>
        <v>0</v>
      </c>
      <c r="J100" s="35">
        <f>SUM(G100:I100)</f>
        <v>0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H101</f>
        <v>0</v>
      </c>
      <c r="G101" s="139">
        <f t="shared" si="35"/>
        <v>0</v>
      </c>
      <c r="H101" s="130">
        <f t="shared" ref="H101:H108" si="36">ROUND(F101*VLOOKUP(D101,AllocTable_Classified_Transmission,$H$10,FALSE),0)</f>
        <v>0</v>
      </c>
      <c r="I101" s="131">
        <f t="shared" ref="I101:I108" si="37">ROUND(F101*VLOOKUP(D101,AllocTable_Classified_Transmission,$I$10,FALSE),0)</f>
        <v>0</v>
      </c>
      <c r="J101" s="35">
        <f t="shared" ref="J101:J108" si="38">SUM(G101:I101)</f>
        <v>0</v>
      </c>
      <c r="K101" s="35">
        <f t="shared" ref="K101:K108" si="39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H102</f>
        <v>2639608</v>
      </c>
      <c r="G102" s="139">
        <f t="shared" si="35"/>
        <v>2639608</v>
      </c>
      <c r="H102" s="130">
        <f t="shared" si="36"/>
        <v>0</v>
      </c>
      <c r="I102" s="131">
        <f t="shared" si="37"/>
        <v>0</v>
      </c>
      <c r="J102" s="35">
        <f t="shared" si="38"/>
        <v>2639608</v>
      </c>
      <c r="K102" s="35">
        <f t="shared" si="39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H103</f>
        <v>0</v>
      </c>
      <c r="G103" s="139">
        <f t="shared" si="35"/>
        <v>0</v>
      </c>
      <c r="H103" s="130">
        <f t="shared" si="36"/>
        <v>0</v>
      </c>
      <c r="I103" s="131">
        <f t="shared" si="37"/>
        <v>0</v>
      </c>
      <c r="J103" s="35">
        <f t="shared" si="38"/>
        <v>0</v>
      </c>
      <c r="K103" s="35">
        <f t="shared" si="39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H104</f>
        <v>0</v>
      </c>
      <c r="G104" s="139">
        <f t="shared" si="35"/>
        <v>0</v>
      </c>
      <c r="H104" s="130">
        <f t="shared" si="36"/>
        <v>0</v>
      </c>
      <c r="I104" s="131">
        <f t="shared" si="37"/>
        <v>0</v>
      </c>
      <c r="J104" s="35">
        <f t="shared" si="38"/>
        <v>0</v>
      </c>
      <c r="K104" s="35">
        <f t="shared" si="39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H105</f>
        <v>-1588</v>
      </c>
      <c r="G105" s="139">
        <f t="shared" si="35"/>
        <v>0</v>
      </c>
      <c r="H105" s="130">
        <f t="shared" si="36"/>
        <v>0</v>
      </c>
      <c r="I105" s="131">
        <f t="shared" si="37"/>
        <v>-1588</v>
      </c>
      <c r="J105" s="35">
        <f t="shared" si="38"/>
        <v>-1588</v>
      </c>
      <c r="K105" s="35">
        <f t="shared" si="39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H106</f>
        <v>0</v>
      </c>
      <c r="G106" s="139">
        <f t="shared" si="35"/>
        <v>0</v>
      </c>
      <c r="H106" s="130">
        <f t="shared" si="36"/>
        <v>0</v>
      </c>
      <c r="I106" s="131">
        <f t="shared" si="37"/>
        <v>0</v>
      </c>
      <c r="J106" s="35">
        <f t="shared" si="38"/>
        <v>0</v>
      </c>
      <c r="K106" s="35">
        <f t="shared" si="39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H107</f>
        <v>0</v>
      </c>
      <c r="G107" s="139">
        <f t="shared" si="35"/>
        <v>0</v>
      </c>
      <c r="H107" s="130">
        <f t="shared" si="36"/>
        <v>0</v>
      </c>
      <c r="I107" s="131">
        <f t="shared" si="37"/>
        <v>0</v>
      </c>
      <c r="J107" s="35">
        <f t="shared" si="38"/>
        <v>0</v>
      </c>
      <c r="K107" s="35">
        <f t="shared" si="39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H108</f>
        <v>0</v>
      </c>
      <c r="G108" s="139">
        <f t="shared" si="35"/>
        <v>0</v>
      </c>
      <c r="H108" s="130">
        <f t="shared" si="36"/>
        <v>0</v>
      </c>
      <c r="I108" s="131">
        <f t="shared" si="37"/>
        <v>0</v>
      </c>
      <c r="J108" s="35">
        <f t="shared" si="38"/>
        <v>0</v>
      </c>
      <c r="K108" s="35">
        <f t="shared" si="39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40">SUM(F100:F108)</f>
        <v>2638020</v>
      </c>
      <c r="G109" s="140">
        <f t="shared" si="40"/>
        <v>2639608</v>
      </c>
      <c r="H109" s="132">
        <f t="shared" si="40"/>
        <v>0</v>
      </c>
      <c r="I109" s="133">
        <f t="shared" si="40"/>
        <v>-1588</v>
      </c>
      <c r="J109" s="36">
        <f t="shared" si="40"/>
        <v>2638020</v>
      </c>
      <c r="K109" s="36">
        <f t="shared" si="40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H112</f>
        <v>0</v>
      </c>
      <c r="G112" s="139">
        <f t="shared" ref="G112:G120" si="41">ROUND(F112*VLOOKUP(D112,AllocTable_Classified_Transmission,$G$10,FALSE),0)</f>
        <v>0</v>
      </c>
      <c r="H112" s="130">
        <f t="shared" ref="H112:H120" si="42">ROUND(F112*VLOOKUP(D112,AllocTable_Classified_Transmission,$H$10,FALSE),0)</f>
        <v>0</v>
      </c>
      <c r="I112" s="131">
        <f t="shared" ref="I112:I120" si="43">ROUND(F112*VLOOKUP(D112,AllocTable_Classified_Transmission,$I$10,FALSE),0)</f>
        <v>0</v>
      </c>
      <c r="J112" s="35">
        <f>SUM(G112:I112)</f>
        <v>0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H113</f>
        <v>0</v>
      </c>
      <c r="G113" s="139">
        <f t="shared" si="41"/>
        <v>0</v>
      </c>
      <c r="H113" s="130">
        <f t="shared" si="42"/>
        <v>0</v>
      </c>
      <c r="I113" s="131">
        <f t="shared" si="43"/>
        <v>0</v>
      </c>
      <c r="J113" s="35">
        <f t="shared" ref="J113:J120" si="44">SUM(G113:I113)</f>
        <v>0</v>
      </c>
      <c r="K113" s="35">
        <f t="shared" ref="K113:K120" si="45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H114</f>
        <v>1493971</v>
      </c>
      <c r="G114" s="139">
        <f t="shared" si="41"/>
        <v>1493971</v>
      </c>
      <c r="H114" s="130">
        <f t="shared" si="42"/>
        <v>0</v>
      </c>
      <c r="I114" s="131">
        <f t="shared" si="43"/>
        <v>0</v>
      </c>
      <c r="J114" s="35">
        <f t="shared" si="44"/>
        <v>1493971</v>
      </c>
      <c r="K114" s="35">
        <f t="shared" si="45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H115</f>
        <v>0</v>
      </c>
      <c r="G115" s="139">
        <f t="shared" si="41"/>
        <v>0</v>
      </c>
      <c r="H115" s="130">
        <f t="shared" si="42"/>
        <v>0</v>
      </c>
      <c r="I115" s="131">
        <f t="shared" si="43"/>
        <v>0</v>
      </c>
      <c r="J115" s="35">
        <f t="shared" si="44"/>
        <v>0</v>
      </c>
      <c r="K115" s="35">
        <f t="shared" si="45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H116</f>
        <v>0</v>
      </c>
      <c r="G116" s="139">
        <f t="shared" si="41"/>
        <v>0</v>
      </c>
      <c r="H116" s="130">
        <f t="shared" si="42"/>
        <v>0</v>
      </c>
      <c r="I116" s="131">
        <f t="shared" si="43"/>
        <v>0</v>
      </c>
      <c r="J116" s="35">
        <f t="shared" si="44"/>
        <v>0</v>
      </c>
      <c r="K116" s="35">
        <f t="shared" si="45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H117</f>
        <v>-899</v>
      </c>
      <c r="G117" s="139">
        <f t="shared" si="41"/>
        <v>0</v>
      </c>
      <c r="H117" s="130">
        <f t="shared" si="42"/>
        <v>0</v>
      </c>
      <c r="I117" s="131">
        <f t="shared" si="43"/>
        <v>-899</v>
      </c>
      <c r="J117" s="35">
        <f t="shared" si="44"/>
        <v>-899</v>
      </c>
      <c r="K117" s="35">
        <f t="shared" si="45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H118</f>
        <v>0</v>
      </c>
      <c r="G118" s="139">
        <f t="shared" si="41"/>
        <v>0</v>
      </c>
      <c r="H118" s="130">
        <f t="shared" si="42"/>
        <v>0</v>
      </c>
      <c r="I118" s="131">
        <f t="shared" si="43"/>
        <v>0</v>
      </c>
      <c r="J118" s="35">
        <f t="shared" si="44"/>
        <v>0</v>
      </c>
      <c r="K118" s="35">
        <f t="shared" si="45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H119</f>
        <v>0</v>
      </c>
      <c r="G119" s="139">
        <f t="shared" si="41"/>
        <v>0</v>
      </c>
      <c r="H119" s="130">
        <f t="shared" si="42"/>
        <v>0</v>
      </c>
      <c r="I119" s="131">
        <f t="shared" si="43"/>
        <v>0</v>
      </c>
      <c r="J119" s="35">
        <f t="shared" si="44"/>
        <v>0</v>
      </c>
      <c r="K119" s="35">
        <f t="shared" si="45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H120</f>
        <v>0</v>
      </c>
      <c r="G120" s="139">
        <f t="shared" si="41"/>
        <v>0</v>
      </c>
      <c r="H120" s="130">
        <f t="shared" si="42"/>
        <v>0</v>
      </c>
      <c r="I120" s="131">
        <f t="shared" si="43"/>
        <v>0</v>
      </c>
      <c r="J120" s="35">
        <f t="shared" si="44"/>
        <v>0</v>
      </c>
      <c r="K120" s="35">
        <f t="shared" si="45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46">SUM(F112:F120)</f>
        <v>1493072</v>
      </c>
      <c r="G121" s="140">
        <f t="shared" si="46"/>
        <v>1493971</v>
      </c>
      <c r="H121" s="132">
        <f t="shared" si="46"/>
        <v>0</v>
      </c>
      <c r="I121" s="133">
        <f t="shared" si="46"/>
        <v>-899</v>
      </c>
      <c r="J121" s="36">
        <f t="shared" si="46"/>
        <v>1493072</v>
      </c>
      <c r="K121" s="36">
        <f t="shared" si="46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5</v>
      </c>
      <c r="E123" s="18"/>
      <c r="F123" s="35">
        <f t="shared" ref="F123:K123" si="47">F97+F109+F121</f>
        <v>76508933</v>
      </c>
      <c r="G123" s="141">
        <f t="shared" si="47"/>
        <v>76505281</v>
      </c>
      <c r="H123" s="134">
        <f t="shared" si="47"/>
        <v>0</v>
      </c>
      <c r="I123" s="135">
        <f t="shared" si="47"/>
        <v>3652</v>
      </c>
      <c r="J123" s="35">
        <f t="shared" si="47"/>
        <v>76508933</v>
      </c>
      <c r="K123" s="35">
        <f t="shared" si="47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6</v>
      </c>
      <c r="K125" s="18"/>
    </row>
    <row r="126" spans="1:11">
      <c r="A126" s="31" t="str">
        <f>$A$2</f>
        <v>TRANSMISSION CLASSIFIED - 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9-0027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tr">
        <f>$F$8</f>
        <v>TOTAL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TRANSMISSION</v>
      </c>
      <c r="G133" s="137" t="str">
        <f t="shared" ref="G133:I134" si="48">G9</f>
        <v>DEMAND</v>
      </c>
      <c r="H133" s="126" t="str">
        <f t="shared" si="48"/>
        <v>ENERGY</v>
      </c>
      <c r="I133" s="127" t="str">
        <f t="shared" si="48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48"/>
        <v>3</v>
      </c>
      <c r="H134" s="263">
        <f t="shared" si="48"/>
        <v>4</v>
      </c>
      <c r="I134" s="264">
        <f t="shared" si="48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H136</f>
        <v>0</v>
      </c>
      <c r="G136" s="139">
        <f>F136-SUM(H136:I136)</f>
        <v>0</v>
      </c>
      <c r="H136" s="130">
        <f>ROUND(F136*VLOOKUP(D136,AllocTable_Classified_Transmission,$H$10,FALSE),0)</f>
        <v>0</v>
      </c>
      <c r="I136" s="131">
        <f>ROUND(F136*VLOOKUP(D136,AllocTable_Classified_Transmission,$I$10,FALSE),0)</f>
        <v>0</v>
      </c>
      <c r="J136" s="35">
        <f>SUM(G136:I136)</f>
        <v>0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H137</f>
        <v>0</v>
      </c>
      <c r="G137" s="139">
        <f>F137-SUM(H137:I137)</f>
        <v>0</v>
      </c>
      <c r="H137" s="130">
        <f>ROUND(F137*VLOOKUP(D137,AllocTable_Classified_Transmission,$H$10,FALSE),0)</f>
        <v>0</v>
      </c>
      <c r="I137" s="131">
        <f>ROUND(F137*VLOOKUP(D137,AllocTable_Classified_Transmission,$I$10,FALSE),0)</f>
        <v>0</v>
      </c>
      <c r="J137" s="35">
        <f>SUM(G137:I137)</f>
        <v>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H138</f>
        <v>0</v>
      </c>
      <c r="G138" s="139">
        <f>F138-SUM(H138:I138)</f>
        <v>0</v>
      </c>
      <c r="H138" s="130">
        <f>ROUND(F138*VLOOKUP(D138,AllocTable_Classified_Transmission,$H$10,FALSE),0)</f>
        <v>0</v>
      </c>
      <c r="I138" s="131">
        <f>ROUND(F138*VLOOKUP(D138,AllocTable_Classified_Transmission,$I$10,FALSE),0)</f>
        <v>0</v>
      </c>
      <c r="J138" s="35">
        <f>SUM(G138:I138)</f>
        <v>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49">SUM(F136:F138)</f>
        <v>0</v>
      </c>
      <c r="G139" s="140">
        <f t="shared" si="49"/>
        <v>0</v>
      </c>
      <c r="H139" s="132">
        <f t="shared" si="49"/>
        <v>0</v>
      </c>
      <c r="I139" s="133">
        <f t="shared" si="49"/>
        <v>0</v>
      </c>
      <c r="J139" s="36">
        <f t="shared" si="49"/>
        <v>0</v>
      </c>
      <c r="K139" s="36">
        <f t="shared" si="49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H142</f>
        <v>0</v>
      </c>
      <c r="G142" s="139">
        <f>F142-SUM(H142:I142)</f>
        <v>0</v>
      </c>
      <c r="H142" s="130">
        <f>ROUND(F142*VLOOKUP(D142,AllocTable_Classified_Transmission,$H$10,FALSE),0)</f>
        <v>0</v>
      </c>
      <c r="I142" s="131">
        <f>ROUND(F142*VLOOKUP(D142,AllocTable_Classified_Transmission,$I$10,FALSE),0)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H143</f>
        <v>19959025</v>
      </c>
      <c r="G143" s="139">
        <f>F143-SUM(H143:I143)</f>
        <v>19959025</v>
      </c>
      <c r="H143" s="130">
        <f>ROUND(F143*VLOOKUP(D143,AllocTable_Classified_Transmission,$H$10,FALSE),0)</f>
        <v>0</v>
      </c>
      <c r="I143" s="131">
        <f>ROUND(F143*VLOOKUP(D143,AllocTable_Classified_Transmission,$I$10,FALSE),0)</f>
        <v>0</v>
      </c>
      <c r="J143" s="35">
        <f>SUM(G143:I143)</f>
        <v>19959025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H144</f>
        <v>-70176</v>
      </c>
      <c r="G144" s="139">
        <f>F144-SUM(H144:I144)</f>
        <v>-70176</v>
      </c>
      <c r="H144" s="130">
        <f>ROUND(F144*VLOOKUP(D144,AllocTable_Classified_Transmission,$H$10,FALSE),0)</f>
        <v>0</v>
      </c>
      <c r="I144" s="131">
        <f>ROUND(F144*VLOOKUP(D144,AllocTable_Classified_Transmission,$I$10,FALSE),0)</f>
        <v>0</v>
      </c>
      <c r="J144" s="35">
        <f>SUM(G144:I144)</f>
        <v>-70176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50">SUM(F142:F144)</f>
        <v>19888849</v>
      </c>
      <c r="G145" s="140">
        <f t="shared" si="50"/>
        <v>19888849</v>
      </c>
      <c r="H145" s="132">
        <f t="shared" si="50"/>
        <v>0</v>
      </c>
      <c r="I145" s="133">
        <f t="shared" si="50"/>
        <v>0</v>
      </c>
      <c r="J145" s="36">
        <f t="shared" si="50"/>
        <v>19888849</v>
      </c>
      <c r="K145" s="36">
        <f t="shared" si="50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19888849</v>
      </c>
      <c r="G147" s="139">
        <f>G145+G139</f>
        <v>19888849</v>
      </c>
      <c r="H147" s="130">
        <f>H145+H139</f>
        <v>0</v>
      </c>
      <c r="I147" s="131">
        <f>I145+I139</f>
        <v>0</v>
      </c>
      <c r="J147" s="35">
        <f>J145+J139</f>
        <v>19888849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H150</f>
        <v>0</v>
      </c>
      <c r="G150" s="139">
        <f>F150-SUM(H150:I150)</f>
        <v>0</v>
      </c>
      <c r="H150" s="130">
        <f>ROUND(F150*VLOOKUP(D150,AllocTable_Classified_Transmission,$H$10,FALSE),0)</f>
        <v>0</v>
      </c>
      <c r="I150" s="131">
        <f>ROUND(F150*VLOOKUP(D150,AllocTable_Classified_Transmission,$I$10,FALSE),0)</f>
        <v>0</v>
      </c>
      <c r="J150" s="35">
        <f>SUM(G150:I150)</f>
        <v>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H151</f>
        <v>0</v>
      </c>
      <c r="G151" s="139">
        <f>F151-SUM(H151:I151)</f>
        <v>0</v>
      </c>
      <c r="H151" s="130">
        <f>ROUND(F151*VLOOKUP(D151,AllocTable_Classified_Transmission,$H$10,FALSE),0)</f>
        <v>0</v>
      </c>
      <c r="I151" s="131">
        <f>ROUND(F151*VLOOKUP(D151,AllocTable_Classified_Transmission,$I$10,FALSE),0)</f>
        <v>0</v>
      </c>
      <c r="J151" s="35">
        <f>SUM(G151:I151)</f>
        <v>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 Functional'!H152</f>
        <v>0</v>
      </c>
      <c r="G152" s="139">
        <f t="shared" ref="G152:G162" si="51">F152-SUM(H152:I152)</f>
        <v>0</v>
      </c>
      <c r="H152" s="130">
        <f t="shared" ref="H152:H162" si="52">ROUND(F152*VLOOKUP(D152,AllocTable_Classified_Transmission,$H$10,FALSE),0)</f>
        <v>0</v>
      </c>
      <c r="I152" s="131">
        <f t="shared" ref="I152:I162" si="53">ROUND(F152*VLOOKUP(D152,AllocTable_Classified_Transmission,$I$10,FALSE),0)</f>
        <v>0</v>
      </c>
      <c r="J152" s="35">
        <f t="shared" ref="J152:J162" si="54">SUM(G152:I152)</f>
        <v>0</v>
      </c>
      <c r="K152" s="35">
        <f t="shared" ref="K152:K162" si="55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H153</f>
        <v>0</v>
      </c>
      <c r="G153" s="139">
        <f t="shared" si="51"/>
        <v>0</v>
      </c>
      <c r="H153" s="130">
        <f t="shared" si="52"/>
        <v>0</v>
      </c>
      <c r="I153" s="131">
        <f t="shared" si="53"/>
        <v>0</v>
      </c>
      <c r="J153" s="35">
        <f t="shared" si="54"/>
        <v>0</v>
      </c>
      <c r="K153" s="35">
        <f t="shared" si="55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 Functional'!H154</f>
        <v>0</v>
      </c>
      <c r="G154" s="139">
        <f t="shared" si="51"/>
        <v>0</v>
      </c>
      <c r="H154" s="130">
        <f t="shared" si="52"/>
        <v>0</v>
      </c>
      <c r="I154" s="131">
        <f t="shared" si="53"/>
        <v>0</v>
      </c>
      <c r="J154" s="35">
        <f t="shared" si="54"/>
        <v>0</v>
      </c>
      <c r="K154" s="35">
        <f t="shared" si="55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H155</f>
        <v>0</v>
      </c>
      <c r="G155" s="139">
        <f t="shared" si="51"/>
        <v>0</v>
      </c>
      <c r="H155" s="130">
        <f t="shared" si="52"/>
        <v>0</v>
      </c>
      <c r="I155" s="131">
        <f t="shared" si="53"/>
        <v>0</v>
      </c>
      <c r="J155" s="35">
        <f t="shared" si="54"/>
        <v>0</v>
      </c>
      <c r="K155" s="35">
        <f t="shared" si="55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 Functional'!H156</f>
        <v>0</v>
      </c>
      <c r="G156" s="139">
        <f t="shared" si="51"/>
        <v>0</v>
      </c>
      <c r="H156" s="130">
        <f t="shared" si="52"/>
        <v>0</v>
      </c>
      <c r="I156" s="131">
        <f t="shared" si="53"/>
        <v>0</v>
      </c>
      <c r="J156" s="35">
        <f t="shared" si="54"/>
        <v>0</v>
      </c>
      <c r="K156" s="35">
        <f t="shared" si="55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H157</f>
        <v>0</v>
      </c>
      <c r="G157" s="139">
        <f t="shared" si="51"/>
        <v>0</v>
      </c>
      <c r="H157" s="130">
        <f t="shared" si="52"/>
        <v>0</v>
      </c>
      <c r="I157" s="131">
        <f t="shared" si="53"/>
        <v>0</v>
      </c>
      <c r="J157" s="35">
        <f t="shared" si="54"/>
        <v>0</v>
      </c>
      <c r="K157" s="35">
        <f t="shared" si="55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 Functional'!H158</f>
        <v>0</v>
      </c>
      <c r="G158" s="139">
        <f t="shared" si="51"/>
        <v>0</v>
      </c>
      <c r="H158" s="130">
        <f t="shared" si="52"/>
        <v>0</v>
      </c>
      <c r="I158" s="131">
        <f t="shared" si="53"/>
        <v>0</v>
      </c>
      <c r="J158" s="35">
        <f t="shared" si="54"/>
        <v>0</v>
      </c>
      <c r="K158" s="35">
        <f t="shared" si="55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H159</f>
        <v>0</v>
      </c>
      <c r="G159" s="139">
        <f t="shared" si="51"/>
        <v>0</v>
      </c>
      <c r="H159" s="130">
        <f t="shared" si="52"/>
        <v>0</v>
      </c>
      <c r="I159" s="131">
        <f t="shared" si="53"/>
        <v>0</v>
      </c>
      <c r="J159" s="35">
        <f t="shared" si="54"/>
        <v>0</v>
      </c>
      <c r="K159" s="35">
        <f t="shared" si="55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 Functional'!H160</f>
        <v>0</v>
      </c>
      <c r="G160" s="139">
        <f t="shared" si="51"/>
        <v>0</v>
      </c>
      <c r="H160" s="130">
        <f t="shared" si="52"/>
        <v>0</v>
      </c>
      <c r="I160" s="131">
        <f t="shared" si="53"/>
        <v>0</v>
      </c>
      <c r="J160" s="35">
        <f t="shared" si="54"/>
        <v>0</v>
      </c>
      <c r="K160" s="35">
        <f t="shared" si="55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H161</f>
        <v>0</v>
      </c>
      <c r="G161" s="139">
        <f t="shared" si="51"/>
        <v>0</v>
      </c>
      <c r="H161" s="130">
        <f t="shared" si="52"/>
        <v>0</v>
      </c>
      <c r="I161" s="131">
        <f t="shared" si="53"/>
        <v>0</v>
      </c>
      <c r="J161" s="35">
        <f t="shared" si="54"/>
        <v>0</v>
      </c>
      <c r="K161" s="35">
        <f t="shared" si="55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 Functional'!H162</f>
        <v>0</v>
      </c>
      <c r="G162" s="139">
        <f t="shared" si="51"/>
        <v>0</v>
      </c>
      <c r="H162" s="130">
        <f t="shared" si="52"/>
        <v>0</v>
      </c>
      <c r="I162" s="131">
        <f t="shared" si="53"/>
        <v>0</v>
      </c>
      <c r="J162" s="35">
        <f t="shared" si="54"/>
        <v>0</v>
      </c>
      <c r="K162" s="35">
        <f t="shared" si="55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H163</f>
        <v>0</v>
      </c>
      <c r="G163" s="139">
        <f t="shared" ref="G163:G169" si="56">F163-SUM(H163:I163)</f>
        <v>0</v>
      </c>
      <c r="H163" s="130">
        <f t="shared" ref="H163:H169" si="57">ROUND(F163*VLOOKUP(D163,AllocTable_Classified_Transmission,$H$10,FALSE),0)</f>
        <v>0</v>
      </c>
      <c r="I163" s="131">
        <f t="shared" ref="I163:I169" si="58">ROUND(F163*VLOOKUP(D163,AllocTable_Classified_Transmission,$I$10,FALSE),0)</f>
        <v>0</v>
      </c>
      <c r="J163" s="35">
        <f t="shared" ref="J163:J169" si="59">SUM(G163:I163)</f>
        <v>0</v>
      </c>
      <c r="K163" s="35">
        <f t="shared" ref="K163:K169" si="60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 Functional'!H164</f>
        <v>0</v>
      </c>
      <c r="G164" s="139">
        <f t="shared" si="56"/>
        <v>0</v>
      </c>
      <c r="H164" s="130">
        <f t="shared" si="57"/>
        <v>0</v>
      </c>
      <c r="I164" s="131">
        <f t="shared" si="58"/>
        <v>0</v>
      </c>
      <c r="J164" s="35">
        <f t="shared" si="59"/>
        <v>0</v>
      </c>
      <c r="K164" s="35">
        <f t="shared" si="60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H165</f>
        <v>0</v>
      </c>
      <c r="G165" s="139">
        <f t="shared" si="56"/>
        <v>0</v>
      </c>
      <c r="H165" s="130">
        <f t="shared" si="57"/>
        <v>0</v>
      </c>
      <c r="I165" s="131">
        <f t="shared" si="58"/>
        <v>0</v>
      </c>
      <c r="J165" s="35">
        <f t="shared" si="59"/>
        <v>0</v>
      </c>
      <c r="K165" s="35">
        <f t="shared" si="60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H166</f>
        <v>1142</v>
      </c>
      <c r="G166" s="139">
        <f t="shared" si="56"/>
        <v>0</v>
      </c>
      <c r="H166" s="130">
        <f t="shared" si="57"/>
        <v>0</v>
      </c>
      <c r="I166" s="131">
        <f t="shared" si="58"/>
        <v>1142</v>
      </c>
      <c r="J166" s="35">
        <f t="shared" si="59"/>
        <v>1142</v>
      </c>
      <c r="K166" s="35">
        <f t="shared" si="60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H167</f>
        <v>0</v>
      </c>
      <c r="G167" s="139">
        <f t="shared" si="56"/>
        <v>0</v>
      </c>
      <c r="H167" s="130">
        <f t="shared" si="57"/>
        <v>0</v>
      </c>
      <c r="I167" s="131">
        <f t="shared" si="58"/>
        <v>0</v>
      </c>
      <c r="J167" s="35">
        <f t="shared" si="59"/>
        <v>0</v>
      </c>
      <c r="K167" s="35">
        <f t="shared" si="60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H168</f>
        <v>5</v>
      </c>
      <c r="G168" s="139">
        <f t="shared" si="56"/>
        <v>0</v>
      </c>
      <c r="H168" s="130">
        <f t="shared" si="57"/>
        <v>0</v>
      </c>
      <c r="I168" s="131">
        <f t="shared" si="58"/>
        <v>5</v>
      </c>
      <c r="J168" s="35">
        <f t="shared" si="59"/>
        <v>5</v>
      </c>
      <c r="K168" s="35">
        <f t="shared" si="60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H169</f>
        <v>15</v>
      </c>
      <c r="G169" s="139">
        <f t="shared" si="56"/>
        <v>0</v>
      </c>
      <c r="H169" s="130">
        <f t="shared" si="57"/>
        <v>0</v>
      </c>
      <c r="I169" s="131">
        <f t="shared" si="58"/>
        <v>15</v>
      </c>
      <c r="J169" s="35">
        <f t="shared" si="59"/>
        <v>15</v>
      </c>
      <c r="K169" s="35">
        <f t="shared" si="60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 Functional'!H170</f>
        <v>0</v>
      </c>
      <c r="G170" s="139">
        <f t="shared" ref="G170" si="61">F170-SUM(H170:I170)</f>
        <v>0</v>
      </c>
      <c r="H170" s="130">
        <f t="shared" ref="H170" si="62">ROUND(F170*VLOOKUP(D170,AllocTable_Classified_Transmission,$H$10,FALSE),0)</f>
        <v>0</v>
      </c>
      <c r="I170" s="131">
        <f t="shared" ref="I170" si="63">ROUND(F170*VLOOKUP(D170,AllocTable_Classified_Transmission,$I$10,FALSE),0)</f>
        <v>0</v>
      </c>
      <c r="J170" s="1251">
        <f t="shared" ref="J170" si="64">SUM(G170:I170)</f>
        <v>0</v>
      </c>
      <c r="K170" s="1251">
        <f t="shared" ref="K170" si="65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162</v>
      </c>
      <c r="G171" s="140">
        <f t="shared" ref="G171:K171" si="66">SUM(G149:G170)</f>
        <v>0</v>
      </c>
      <c r="H171" s="132">
        <f t="shared" si="66"/>
        <v>0</v>
      </c>
      <c r="I171" s="133">
        <f t="shared" si="66"/>
        <v>1162</v>
      </c>
      <c r="J171" s="36">
        <f t="shared" si="66"/>
        <v>1162</v>
      </c>
      <c r="K171" s="36">
        <f t="shared" si="66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57</v>
      </c>
      <c r="D173" s="32"/>
      <c r="E173" s="18"/>
      <c r="F173" s="82">
        <f>F171+F145</f>
        <v>19890011</v>
      </c>
      <c r="G173" s="139">
        <f>G171+G145</f>
        <v>19888849</v>
      </c>
      <c r="H173" s="130">
        <f>H171+H145</f>
        <v>0</v>
      </c>
      <c r="I173" s="131">
        <f>I171+I145</f>
        <v>1162</v>
      </c>
      <c r="J173" s="35">
        <f>J171+J145</f>
        <v>19890011</v>
      </c>
      <c r="K173" s="35">
        <f>F173-J173</f>
        <v>0</v>
      </c>
    </row>
    <row r="174" spans="1:11">
      <c r="A174" s="1247">
        <v>40</v>
      </c>
      <c r="C174" s="20" t="s">
        <v>658</v>
      </c>
      <c r="D174" s="32"/>
      <c r="E174" s="18"/>
      <c r="F174" s="82">
        <f>F147+F171</f>
        <v>19890011</v>
      </c>
      <c r="G174" s="139">
        <f>G147+G171</f>
        <v>19888849</v>
      </c>
      <c r="H174" s="130">
        <f>H147+H171</f>
        <v>0</v>
      </c>
      <c r="I174" s="131">
        <f>I147+I171</f>
        <v>1162</v>
      </c>
      <c r="J174" s="35">
        <f>J147+J171</f>
        <v>19890011</v>
      </c>
      <c r="K174" s="35">
        <f>F174-J174</f>
        <v>0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 Functional'!H177</f>
        <v>0</v>
      </c>
      <c r="G177" s="139">
        <f>F177-SUM(H177:I177)</f>
        <v>0</v>
      </c>
      <c r="H177" s="130">
        <f t="shared" ref="H177:H185" si="67">ROUND(F177*VLOOKUP(D177,AllocTable_Classified_Transmission,$H$10,FALSE),0)</f>
        <v>0</v>
      </c>
      <c r="I177" s="131">
        <f t="shared" ref="I177:I185" si="68">ROUND(F177*VLOOKUP(D177,AllocTable_Classified_Transmission,$I$10,FALSE),0)</f>
        <v>0</v>
      </c>
      <c r="J177" s="35">
        <f>SUM(G177:I177)</f>
        <v>0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 Functional'!H178</f>
        <v>0</v>
      </c>
      <c r="G178" s="139">
        <f t="shared" ref="G178:G185" si="69">F178-SUM(H178:I178)</f>
        <v>0</v>
      </c>
      <c r="H178" s="130">
        <f t="shared" si="67"/>
        <v>0</v>
      </c>
      <c r="I178" s="131">
        <f t="shared" si="68"/>
        <v>0</v>
      </c>
      <c r="J178" s="35">
        <f t="shared" ref="J178:J185" si="70">SUM(G178:I178)</f>
        <v>0</v>
      </c>
      <c r="K178" s="35">
        <f t="shared" ref="K178:K185" si="7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 Functional'!H179</f>
        <v>850643</v>
      </c>
      <c r="G179" s="139">
        <f t="shared" si="69"/>
        <v>850643</v>
      </c>
      <c r="H179" s="130">
        <f t="shared" si="67"/>
        <v>0</v>
      </c>
      <c r="I179" s="131">
        <f t="shared" si="68"/>
        <v>0</v>
      </c>
      <c r="J179" s="35">
        <f t="shared" si="70"/>
        <v>850643</v>
      </c>
      <c r="K179" s="35">
        <f t="shared" si="7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 Functional'!H180</f>
        <v>0</v>
      </c>
      <c r="G180" s="139">
        <f t="shared" si="69"/>
        <v>0</v>
      </c>
      <c r="H180" s="130">
        <f t="shared" si="67"/>
        <v>0</v>
      </c>
      <c r="I180" s="131">
        <f t="shared" si="68"/>
        <v>0</v>
      </c>
      <c r="J180" s="35">
        <f t="shared" si="70"/>
        <v>0</v>
      </c>
      <c r="K180" s="35">
        <f t="shared" si="7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 Functional'!H181</f>
        <v>0</v>
      </c>
      <c r="G181" s="139">
        <f t="shared" si="69"/>
        <v>0</v>
      </c>
      <c r="H181" s="130">
        <f t="shared" si="67"/>
        <v>0</v>
      </c>
      <c r="I181" s="131">
        <f t="shared" si="68"/>
        <v>0</v>
      </c>
      <c r="J181" s="35">
        <f t="shared" si="70"/>
        <v>0</v>
      </c>
      <c r="K181" s="35">
        <f t="shared" si="7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 Functional'!H182</f>
        <v>-512</v>
      </c>
      <c r="G182" s="139">
        <f t="shared" si="69"/>
        <v>0</v>
      </c>
      <c r="H182" s="130">
        <f t="shared" si="67"/>
        <v>0</v>
      </c>
      <c r="I182" s="131">
        <f t="shared" si="68"/>
        <v>-512</v>
      </c>
      <c r="J182" s="35">
        <f t="shared" si="70"/>
        <v>-512</v>
      </c>
      <c r="K182" s="35">
        <f t="shared" si="7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 Functional'!H183</f>
        <v>0</v>
      </c>
      <c r="G183" s="139">
        <f t="shared" si="69"/>
        <v>0</v>
      </c>
      <c r="H183" s="130">
        <f t="shared" si="67"/>
        <v>0</v>
      </c>
      <c r="I183" s="131">
        <f t="shared" si="68"/>
        <v>0</v>
      </c>
      <c r="J183" s="35">
        <f t="shared" si="70"/>
        <v>0</v>
      </c>
      <c r="K183" s="35">
        <f t="shared" si="7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 Functional'!H184</f>
        <v>0</v>
      </c>
      <c r="G184" s="139">
        <f t="shared" si="69"/>
        <v>0</v>
      </c>
      <c r="H184" s="130">
        <f t="shared" si="67"/>
        <v>0</v>
      </c>
      <c r="I184" s="131">
        <f t="shared" si="68"/>
        <v>0</v>
      </c>
      <c r="J184" s="35">
        <f t="shared" si="70"/>
        <v>0</v>
      </c>
      <c r="K184" s="35">
        <f t="shared" si="7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 Functional'!H185</f>
        <v>15136</v>
      </c>
      <c r="G185" s="139">
        <f t="shared" si="69"/>
        <v>15144</v>
      </c>
      <c r="H185" s="130">
        <f t="shared" si="67"/>
        <v>0</v>
      </c>
      <c r="I185" s="131">
        <f t="shared" si="68"/>
        <v>-8</v>
      </c>
      <c r="J185" s="35">
        <f t="shared" si="70"/>
        <v>15136</v>
      </c>
      <c r="K185" s="35">
        <f t="shared" si="7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72">SUM(F176:F185)</f>
        <v>865267</v>
      </c>
      <c r="G186" s="140">
        <f t="shared" si="72"/>
        <v>865787</v>
      </c>
      <c r="H186" s="132">
        <f t="shared" si="72"/>
        <v>0</v>
      </c>
      <c r="I186" s="133">
        <f t="shared" si="72"/>
        <v>-520</v>
      </c>
      <c r="J186" s="36">
        <f t="shared" si="72"/>
        <v>865267</v>
      </c>
      <c r="K186" s="36">
        <f t="shared" si="7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 Functional'!H189</f>
        <v>0</v>
      </c>
      <c r="G189" s="139">
        <f>F189-SUM(H189:I189)</f>
        <v>0</v>
      </c>
      <c r="H189" s="130">
        <f t="shared" ref="H189:H197" si="73">ROUND(F189*VLOOKUP(D189,AllocTable_Classified_Transmission,$H$10,FALSE),0)</f>
        <v>0</v>
      </c>
      <c r="I189" s="131">
        <f t="shared" ref="I189:I197" si="74">ROUND(F189*VLOOKUP(D189,AllocTable_Classified_Transmission,$I$10,FALSE),0)</f>
        <v>0</v>
      </c>
      <c r="J189" s="35">
        <f>SUM(G189:I189)</f>
        <v>0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 Functional'!H190</f>
        <v>0</v>
      </c>
      <c r="G190" s="139">
        <f t="shared" ref="G190:G197" si="75">F190-SUM(H190:I190)</f>
        <v>0</v>
      </c>
      <c r="H190" s="130">
        <f t="shared" si="73"/>
        <v>0</v>
      </c>
      <c r="I190" s="131">
        <f t="shared" si="74"/>
        <v>0</v>
      </c>
      <c r="J190" s="35">
        <f t="shared" ref="J190:J197" si="76">SUM(G190:I190)</f>
        <v>0</v>
      </c>
      <c r="K190" s="35">
        <f t="shared" ref="K190:K197" si="77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 Functional'!H191</f>
        <v>1149371</v>
      </c>
      <c r="G191" s="139">
        <f t="shared" si="75"/>
        <v>1149371</v>
      </c>
      <c r="H191" s="130">
        <f t="shared" si="73"/>
        <v>0</v>
      </c>
      <c r="I191" s="131">
        <f t="shared" si="74"/>
        <v>0</v>
      </c>
      <c r="J191" s="35">
        <f t="shared" si="76"/>
        <v>1149371</v>
      </c>
      <c r="K191" s="35">
        <f t="shared" si="77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 Functional'!H192</f>
        <v>0</v>
      </c>
      <c r="G192" s="139">
        <f t="shared" si="75"/>
        <v>0</v>
      </c>
      <c r="H192" s="130">
        <f t="shared" si="73"/>
        <v>0</v>
      </c>
      <c r="I192" s="131">
        <f t="shared" si="74"/>
        <v>0</v>
      </c>
      <c r="J192" s="35">
        <f t="shared" si="76"/>
        <v>0</v>
      </c>
      <c r="K192" s="35">
        <f t="shared" si="77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 Functional'!H193</f>
        <v>0</v>
      </c>
      <c r="G193" s="139">
        <f t="shared" si="75"/>
        <v>0</v>
      </c>
      <c r="H193" s="130">
        <f t="shared" si="73"/>
        <v>0</v>
      </c>
      <c r="I193" s="131">
        <f t="shared" si="74"/>
        <v>0</v>
      </c>
      <c r="J193" s="35">
        <f t="shared" si="76"/>
        <v>0</v>
      </c>
      <c r="K193" s="35">
        <f t="shared" si="77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 Functional'!H194</f>
        <v>-691</v>
      </c>
      <c r="G194" s="139">
        <f t="shared" si="75"/>
        <v>0</v>
      </c>
      <c r="H194" s="130">
        <f t="shared" si="73"/>
        <v>0</v>
      </c>
      <c r="I194" s="131">
        <f t="shared" si="74"/>
        <v>-691</v>
      </c>
      <c r="J194" s="35">
        <f t="shared" si="76"/>
        <v>-691</v>
      </c>
      <c r="K194" s="35">
        <f t="shared" si="77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 Functional'!H195</f>
        <v>0</v>
      </c>
      <c r="G195" s="139">
        <f t="shared" si="75"/>
        <v>0</v>
      </c>
      <c r="H195" s="130">
        <f t="shared" si="73"/>
        <v>0</v>
      </c>
      <c r="I195" s="131">
        <f t="shared" si="74"/>
        <v>0</v>
      </c>
      <c r="J195" s="35">
        <f t="shared" si="76"/>
        <v>0</v>
      </c>
      <c r="K195" s="35">
        <f t="shared" si="77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 Functional'!H196</f>
        <v>0</v>
      </c>
      <c r="G196" s="139">
        <f t="shared" si="75"/>
        <v>0</v>
      </c>
      <c r="H196" s="130">
        <f t="shared" si="73"/>
        <v>0</v>
      </c>
      <c r="I196" s="131">
        <f t="shared" si="74"/>
        <v>0</v>
      </c>
      <c r="J196" s="35">
        <f t="shared" si="76"/>
        <v>0</v>
      </c>
      <c r="K196" s="35">
        <f t="shared" si="77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 Functional'!H197</f>
        <v>850</v>
      </c>
      <c r="G197" s="139">
        <f t="shared" si="75"/>
        <v>850</v>
      </c>
      <c r="H197" s="130">
        <f t="shared" si="73"/>
        <v>0</v>
      </c>
      <c r="I197" s="131">
        <f t="shared" si="74"/>
        <v>0</v>
      </c>
      <c r="J197" s="35">
        <f t="shared" si="76"/>
        <v>850</v>
      </c>
      <c r="K197" s="35">
        <f t="shared" si="77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149530</v>
      </c>
      <c r="G198" s="140">
        <f>SUM(G188:G197)</f>
        <v>1150221</v>
      </c>
      <c r="H198" s="132">
        <f>SUM(H188:H197)</f>
        <v>0</v>
      </c>
      <c r="I198" s="133">
        <f>SUM(I188:I197)</f>
        <v>-691</v>
      </c>
      <c r="J198" s="36">
        <f>SUM(J188:J197)</f>
        <v>1149530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78">F198+F186+F171+F145+F139</f>
        <v>21904808</v>
      </c>
      <c r="G200" s="141">
        <f t="shared" si="78"/>
        <v>21904857</v>
      </c>
      <c r="H200" s="134">
        <f t="shared" si="78"/>
        <v>0</v>
      </c>
      <c r="I200" s="135">
        <f t="shared" si="78"/>
        <v>-49</v>
      </c>
      <c r="J200" s="35">
        <f t="shared" si="78"/>
        <v>21904808</v>
      </c>
      <c r="K200" s="35">
        <f t="shared" si="78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6</v>
      </c>
      <c r="K202" s="18"/>
    </row>
    <row r="203" spans="1:11">
      <c r="A203" s="31" t="str">
        <f>$A$2</f>
        <v>TRANSMISSION CLASSIFIED - 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9-0027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tr">
        <f>$F$8</f>
        <v>TOTAL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TRANSMISSION</v>
      </c>
      <c r="G210" s="137" t="str">
        <f t="shared" ref="G210:I211" si="79">G9</f>
        <v>DEMAND</v>
      </c>
      <c r="H210" s="126" t="str">
        <f t="shared" si="79"/>
        <v>ENERGY</v>
      </c>
      <c r="I210" s="127" t="str">
        <f t="shared" si="79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79"/>
        <v>3</v>
      </c>
      <c r="H211" s="263">
        <f t="shared" si="79"/>
        <v>4</v>
      </c>
      <c r="I211" s="264">
        <f t="shared" si="79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80">F59-F136</f>
        <v>0</v>
      </c>
      <c r="G213" s="139">
        <f t="shared" si="80"/>
        <v>0</v>
      </c>
      <c r="H213" s="130">
        <f t="shared" si="80"/>
        <v>0</v>
      </c>
      <c r="I213" s="131">
        <f t="shared" si="80"/>
        <v>0</v>
      </c>
      <c r="J213" s="35">
        <f t="shared" si="80"/>
        <v>0</v>
      </c>
      <c r="K213" s="35">
        <f t="shared" si="80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81">F60-F137</f>
        <v>0</v>
      </c>
      <c r="G214" s="139">
        <f t="shared" si="81"/>
        <v>0</v>
      </c>
      <c r="H214" s="130">
        <f t="shared" si="81"/>
        <v>0</v>
      </c>
      <c r="I214" s="131">
        <f t="shared" si="81"/>
        <v>0</v>
      </c>
      <c r="J214" s="35">
        <f t="shared" si="81"/>
        <v>0</v>
      </c>
      <c r="K214" s="35">
        <f t="shared" si="81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82">F61-F138</f>
        <v>0</v>
      </c>
      <c r="G215" s="139">
        <f t="shared" si="82"/>
        <v>0</v>
      </c>
      <c r="H215" s="130">
        <f t="shared" si="82"/>
        <v>0</v>
      </c>
      <c r="I215" s="131">
        <f t="shared" si="82"/>
        <v>0</v>
      </c>
      <c r="J215" s="35">
        <f t="shared" si="82"/>
        <v>0</v>
      </c>
      <c r="K215" s="35">
        <f t="shared" si="82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83">SUM(F213:F215)</f>
        <v>0</v>
      </c>
      <c r="G216" s="140">
        <f t="shared" si="83"/>
        <v>0</v>
      </c>
      <c r="H216" s="132">
        <f t="shared" si="83"/>
        <v>0</v>
      </c>
      <c r="I216" s="133">
        <f t="shared" si="83"/>
        <v>0</v>
      </c>
      <c r="J216" s="36">
        <f t="shared" si="83"/>
        <v>0</v>
      </c>
      <c r="K216" s="36">
        <f t="shared" si="83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84">F65-F142</f>
        <v>0</v>
      </c>
      <c r="G219" s="139">
        <f t="shared" si="84"/>
        <v>0</v>
      </c>
      <c r="H219" s="130">
        <f t="shared" si="84"/>
        <v>0</v>
      </c>
      <c r="I219" s="131">
        <f t="shared" si="84"/>
        <v>0</v>
      </c>
      <c r="J219" s="35">
        <f t="shared" si="84"/>
        <v>0</v>
      </c>
      <c r="K219" s="35">
        <f t="shared" si="84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85">F66-F143</f>
        <v>52412677</v>
      </c>
      <c r="G220" s="139">
        <f t="shared" si="85"/>
        <v>52412677</v>
      </c>
      <c r="H220" s="130">
        <f t="shared" si="85"/>
        <v>0</v>
      </c>
      <c r="I220" s="131">
        <f t="shared" si="85"/>
        <v>0</v>
      </c>
      <c r="J220" s="35">
        <f t="shared" si="85"/>
        <v>52412677</v>
      </c>
      <c r="K220" s="35">
        <f t="shared" si="85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86">F67-F144</f>
        <v>70176</v>
      </c>
      <c r="G221" s="139">
        <f t="shared" si="86"/>
        <v>70176</v>
      </c>
      <c r="H221" s="130">
        <f t="shared" si="86"/>
        <v>0</v>
      </c>
      <c r="I221" s="131">
        <f t="shared" si="86"/>
        <v>0</v>
      </c>
      <c r="J221" s="35">
        <f t="shared" si="86"/>
        <v>70176</v>
      </c>
      <c r="K221" s="35">
        <f t="shared" si="86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87">SUM(F218:F221)</f>
        <v>52482853</v>
      </c>
      <c r="G222" s="140">
        <f t="shared" si="87"/>
        <v>52482853</v>
      </c>
      <c r="H222" s="132">
        <f t="shared" si="87"/>
        <v>0</v>
      </c>
      <c r="I222" s="133">
        <f t="shared" si="87"/>
        <v>0</v>
      </c>
      <c r="J222" s="36">
        <f t="shared" si="87"/>
        <v>52482853</v>
      </c>
      <c r="K222" s="36">
        <f t="shared" si="87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9</v>
      </c>
      <c r="D224" s="32"/>
      <c r="E224" s="18"/>
      <c r="F224" s="35">
        <f t="shared" ref="F224:K224" si="88">F70-F147</f>
        <v>52482853</v>
      </c>
      <c r="G224" s="139">
        <f t="shared" si="88"/>
        <v>52482853</v>
      </c>
      <c r="H224" s="130">
        <f t="shared" si="88"/>
        <v>0</v>
      </c>
      <c r="I224" s="131">
        <f t="shared" si="88"/>
        <v>0</v>
      </c>
      <c r="J224" s="35">
        <f t="shared" si="88"/>
        <v>52482853</v>
      </c>
      <c r="K224" s="35">
        <f t="shared" si="88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89">F73-F150</f>
        <v>0</v>
      </c>
      <c r="G227" s="139">
        <f t="shared" si="89"/>
        <v>0</v>
      </c>
      <c r="H227" s="130">
        <f t="shared" si="89"/>
        <v>0</v>
      </c>
      <c r="I227" s="131">
        <f t="shared" si="89"/>
        <v>0</v>
      </c>
      <c r="J227" s="35">
        <f t="shared" si="89"/>
        <v>0</v>
      </c>
      <c r="K227" s="35">
        <f t="shared" si="89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90">F74-F151</f>
        <v>0</v>
      </c>
      <c r="G228" s="139">
        <f t="shared" si="90"/>
        <v>0</v>
      </c>
      <c r="H228" s="130">
        <f t="shared" si="90"/>
        <v>0</v>
      </c>
      <c r="I228" s="131">
        <f t="shared" si="90"/>
        <v>0</v>
      </c>
      <c r="J228" s="35">
        <f t="shared" si="90"/>
        <v>0</v>
      </c>
      <c r="K228" s="35">
        <f t="shared" si="90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90"/>
        <v>0</v>
      </c>
      <c r="G229" s="139">
        <f t="shared" si="90"/>
        <v>0</v>
      </c>
      <c r="H229" s="130">
        <f t="shared" si="90"/>
        <v>0</v>
      </c>
      <c r="I229" s="131">
        <f t="shared" si="90"/>
        <v>0</v>
      </c>
      <c r="J229" s="35">
        <f t="shared" si="90"/>
        <v>0</v>
      </c>
      <c r="K229" s="35">
        <f t="shared" si="90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90"/>
        <v>0</v>
      </c>
      <c r="G230" s="139">
        <f t="shared" si="90"/>
        <v>0</v>
      </c>
      <c r="H230" s="130">
        <f t="shared" si="90"/>
        <v>0</v>
      </c>
      <c r="I230" s="131">
        <f t="shared" si="90"/>
        <v>0</v>
      </c>
      <c r="J230" s="35">
        <f t="shared" si="90"/>
        <v>0</v>
      </c>
      <c r="K230" s="35">
        <f t="shared" si="90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90"/>
        <v>0</v>
      </c>
      <c r="G231" s="139">
        <f t="shared" si="90"/>
        <v>0</v>
      </c>
      <c r="H231" s="130">
        <f t="shared" si="90"/>
        <v>0</v>
      </c>
      <c r="I231" s="131">
        <f t="shared" si="90"/>
        <v>0</v>
      </c>
      <c r="J231" s="35">
        <f t="shared" si="90"/>
        <v>0</v>
      </c>
      <c r="K231" s="35">
        <f t="shared" si="90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90"/>
        <v>0</v>
      </c>
      <c r="G232" s="139">
        <f t="shared" si="90"/>
        <v>0</v>
      </c>
      <c r="H232" s="130">
        <f t="shared" si="90"/>
        <v>0</v>
      </c>
      <c r="I232" s="131">
        <f t="shared" si="90"/>
        <v>0</v>
      </c>
      <c r="J232" s="35">
        <f t="shared" si="90"/>
        <v>0</v>
      </c>
      <c r="K232" s="35">
        <f t="shared" si="90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90"/>
        <v>0</v>
      </c>
      <c r="G233" s="139">
        <f t="shared" si="90"/>
        <v>0</v>
      </c>
      <c r="H233" s="130">
        <f t="shared" si="90"/>
        <v>0</v>
      </c>
      <c r="I233" s="131">
        <f t="shared" si="90"/>
        <v>0</v>
      </c>
      <c r="J233" s="35">
        <f t="shared" si="90"/>
        <v>0</v>
      </c>
      <c r="K233" s="35">
        <f t="shared" si="90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90"/>
        <v>0</v>
      </c>
      <c r="G234" s="139">
        <f t="shared" si="90"/>
        <v>0</v>
      </c>
      <c r="H234" s="130">
        <f t="shared" si="90"/>
        <v>0</v>
      </c>
      <c r="I234" s="131">
        <f t="shared" si="90"/>
        <v>0</v>
      </c>
      <c r="J234" s="35">
        <f t="shared" si="90"/>
        <v>0</v>
      </c>
      <c r="K234" s="35">
        <f t="shared" si="90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90"/>
        <v>0</v>
      </c>
      <c r="G235" s="139">
        <f t="shared" si="90"/>
        <v>0</v>
      </c>
      <c r="H235" s="130">
        <f t="shared" si="90"/>
        <v>0</v>
      </c>
      <c r="I235" s="131">
        <f t="shared" si="90"/>
        <v>0</v>
      </c>
      <c r="J235" s="35">
        <f t="shared" si="90"/>
        <v>0</v>
      </c>
      <c r="K235" s="35">
        <f t="shared" si="9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90"/>
        <v>0</v>
      </c>
      <c r="G236" s="139">
        <f t="shared" si="90"/>
        <v>0</v>
      </c>
      <c r="H236" s="130">
        <f t="shared" si="90"/>
        <v>0</v>
      </c>
      <c r="I236" s="131">
        <f t="shared" si="90"/>
        <v>0</v>
      </c>
      <c r="J236" s="35">
        <f t="shared" si="90"/>
        <v>0</v>
      </c>
      <c r="K236" s="35">
        <f t="shared" si="9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90"/>
        <v>0</v>
      </c>
      <c r="G237" s="139">
        <f t="shared" si="90"/>
        <v>0</v>
      </c>
      <c r="H237" s="130">
        <f t="shared" si="90"/>
        <v>0</v>
      </c>
      <c r="I237" s="131">
        <f t="shared" si="90"/>
        <v>0</v>
      </c>
      <c r="J237" s="35">
        <f t="shared" si="90"/>
        <v>0</v>
      </c>
      <c r="K237" s="35">
        <f t="shared" si="90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90"/>
        <v>0</v>
      </c>
      <c r="G238" s="139">
        <f t="shared" si="90"/>
        <v>0</v>
      </c>
      <c r="H238" s="130">
        <f t="shared" si="90"/>
        <v>0</v>
      </c>
      <c r="I238" s="131">
        <f t="shared" si="90"/>
        <v>0</v>
      </c>
      <c r="J238" s="35">
        <f t="shared" si="90"/>
        <v>0</v>
      </c>
      <c r="K238" s="35">
        <f t="shared" si="90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90"/>
        <v>0</v>
      </c>
      <c r="G239" s="139">
        <f t="shared" si="90"/>
        <v>0</v>
      </c>
      <c r="H239" s="130">
        <f t="shared" si="90"/>
        <v>0</v>
      </c>
      <c r="I239" s="131">
        <f t="shared" si="90"/>
        <v>0</v>
      </c>
      <c r="J239" s="35">
        <f t="shared" si="90"/>
        <v>0</v>
      </c>
      <c r="K239" s="35">
        <f t="shared" si="90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90"/>
        <v>0</v>
      </c>
      <c r="G240" s="139">
        <f t="shared" si="90"/>
        <v>0</v>
      </c>
      <c r="H240" s="130">
        <f t="shared" si="90"/>
        <v>0</v>
      </c>
      <c r="I240" s="131">
        <f t="shared" si="90"/>
        <v>0</v>
      </c>
      <c r="J240" s="35">
        <f t="shared" si="90"/>
        <v>0</v>
      </c>
      <c r="K240" s="35">
        <f t="shared" si="90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90"/>
        <v>0</v>
      </c>
      <c r="G241" s="139">
        <f t="shared" si="90"/>
        <v>0</v>
      </c>
      <c r="H241" s="130">
        <f t="shared" si="90"/>
        <v>0</v>
      </c>
      <c r="I241" s="131">
        <f t="shared" si="90"/>
        <v>0</v>
      </c>
      <c r="J241" s="35">
        <f t="shared" si="90"/>
        <v>0</v>
      </c>
      <c r="K241" s="35">
        <f t="shared" si="90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91">F88-F165</f>
        <v>0</v>
      </c>
      <c r="G242" s="139">
        <f t="shared" si="91"/>
        <v>0</v>
      </c>
      <c r="H242" s="130">
        <f t="shared" si="91"/>
        <v>0</v>
      </c>
      <c r="I242" s="131">
        <f t="shared" si="91"/>
        <v>0</v>
      </c>
      <c r="J242" s="35">
        <f t="shared" si="91"/>
        <v>0</v>
      </c>
      <c r="K242" s="35">
        <f t="shared" si="91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92">F89-F166</f>
        <v>4050</v>
      </c>
      <c r="G243" s="139">
        <f t="shared" si="92"/>
        <v>0</v>
      </c>
      <c r="H243" s="130">
        <f t="shared" si="92"/>
        <v>0</v>
      </c>
      <c r="I243" s="131">
        <f t="shared" si="92"/>
        <v>4050</v>
      </c>
      <c r="J243" s="35">
        <f t="shared" si="92"/>
        <v>4050</v>
      </c>
      <c r="K243" s="35">
        <f t="shared" si="92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93">F90-F167</f>
        <v>0</v>
      </c>
      <c r="G244" s="139">
        <f t="shared" si="93"/>
        <v>0</v>
      </c>
      <c r="H244" s="130">
        <f t="shared" si="93"/>
        <v>0</v>
      </c>
      <c r="I244" s="131">
        <f t="shared" si="93"/>
        <v>0</v>
      </c>
      <c r="J244" s="35">
        <f t="shared" si="93"/>
        <v>0</v>
      </c>
      <c r="K244" s="35">
        <f t="shared" si="93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94">F91-F168</f>
        <v>-5</v>
      </c>
      <c r="G245" s="139">
        <f t="shared" si="94"/>
        <v>0</v>
      </c>
      <c r="H245" s="130">
        <f t="shared" si="94"/>
        <v>0</v>
      </c>
      <c r="I245" s="131">
        <f t="shared" si="94"/>
        <v>-5</v>
      </c>
      <c r="J245" s="35">
        <f t="shared" si="94"/>
        <v>-5</v>
      </c>
      <c r="K245" s="35">
        <f t="shared" si="9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95">F92-F169</f>
        <v>932</v>
      </c>
      <c r="G246" s="139">
        <f t="shared" si="95"/>
        <v>0</v>
      </c>
      <c r="H246" s="130">
        <f t="shared" si="95"/>
        <v>0</v>
      </c>
      <c r="I246" s="131">
        <f t="shared" si="95"/>
        <v>932</v>
      </c>
      <c r="J246" s="35">
        <f t="shared" si="95"/>
        <v>932</v>
      </c>
      <c r="K246" s="35">
        <f t="shared" si="95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95"/>
        <v>0</v>
      </c>
      <c r="G247" s="139">
        <f t="shared" si="95"/>
        <v>0</v>
      </c>
      <c r="H247" s="130">
        <f t="shared" si="95"/>
        <v>0</v>
      </c>
      <c r="I247" s="131">
        <f t="shared" si="95"/>
        <v>0</v>
      </c>
      <c r="J247" s="1251">
        <f t="shared" si="95"/>
        <v>0</v>
      </c>
      <c r="K247" s="1251">
        <f t="shared" si="95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4977</v>
      </c>
      <c r="G248" s="140">
        <f t="shared" ref="G248:K248" si="96">SUM(G226:G247)</f>
        <v>0</v>
      </c>
      <c r="H248" s="132">
        <f t="shared" si="96"/>
        <v>0</v>
      </c>
      <c r="I248" s="133">
        <f t="shared" si="96"/>
        <v>4977</v>
      </c>
      <c r="J248" s="36">
        <f t="shared" si="96"/>
        <v>4977</v>
      </c>
      <c r="K248" s="36">
        <f t="shared" si="96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3</v>
      </c>
      <c r="D250" s="32"/>
      <c r="E250" s="18"/>
      <c r="F250" s="35">
        <f t="shared" ref="F250:K250" si="97">F96-F173</f>
        <v>52487830</v>
      </c>
      <c r="G250" s="139">
        <f t="shared" si="97"/>
        <v>52482853</v>
      </c>
      <c r="H250" s="130">
        <f t="shared" si="97"/>
        <v>0</v>
      </c>
      <c r="I250" s="131">
        <f t="shared" si="97"/>
        <v>4977</v>
      </c>
      <c r="J250" s="35">
        <f t="shared" si="97"/>
        <v>52487830</v>
      </c>
      <c r="K250" s="35">
        <f t="shared" si="97"/>
        <v>0</v>
      </c>
    </row>
    <row r="251" spans="1:11">
      <c r="A251" s="1247">
        <v>40</v>
      </c>
      <c r="B251" s="20" t="s">
        <v>23</v>
      </c>
      <c r="D251" s="32"/>
      <c r="E251" s="18"/>
      <c r="F251" s="35">
        <f t="shared" ref="F251:K251" si="98">F97-F174</f>
        <v>52487830</v>
      </c>
      <c r="G251" s="139">
        <f t="shared" si="98"/>
        <v>52482853</v>
      </c>
      <c r="H251" s="130">
        <f t="shared" si="98"/>
        <v>0</v>
      </c>
      <c r="I251" s="131">
        <f t="shared" si="98"/>
        <v>4977</v>
      </c>
      <c r="J251" s="35">
        <f t="shared" si="98"/>
        <v>52487830</v>
      </c>
      <c r="K251" s="35">
        <f t="shared" si="98"/>
        <v>0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99">F100-F177</f>
        <v>0</v>
      </c>
      <c r="G254" s="139">
        <f t="shared" si="99"/>
        <v>0</v>
      </c>
      <c r="H254" s="130">
        <f t="shared" si="99"/>
        <v>0</v>
      </c>
      <c r="I254" s="131">
        <f t="shared" si="99"/>
        <v>0</v>
      </c>
      <c r="J254" s="35">
        <f t="shared" si="99"/>
        <v>0</v>
      </c>
      <c r="K254" s="35">
        <f t="shared" si="99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100">F101-F178</f>
        <v>0</v>
      </c>
      <c r="G255" s="139">
        <f t="shared" si="100"/>
        <v>0</v>
      </c>
      <c r="H255" s="130">
        <f t="shared" si="100"/>
        <v>0</v>
      </c>
      <c r="I255" s="131">
        <f t="shared" si="100"/>
        <v>0</v>
      </c>
      <c r="J255" s="35">
        <f t="shared" si="100"/>
        <v>0</v>
      </c>
      <c r="K255" s="35">
        <f t="shared" si="100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K256" si="101">F102-F179</f>
        <v>1788965</v>
      </c>
      <c r="G256" s="139">
        <f t="shared" si="101"/>
        <v>1788965</v>
      </c>
      <c r="H256" s="130">
        <f t="shared" si="101"/>
        <v>0</v>
      </c>
      <c r="I256" s="131">
        <f t="shared" si="101"/>
        <v>0</v>
      </c>
      <c r="J256" s="35">
        <f t="shared" si="101"/>
        <v>1788965</v>
      </c>
      <c r="K256" s="35">
        <f t="shared" si="101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102">F103-F180</f>
        <v>0</v>
      </c>
      <c r="G257" s="139">
        <f t="shared" si="102"/>
        <v>0</v>
      </c>
      <c r="H257" s="130">
        <f t="shared" si="102"/>
        <v>0</v>
      </c>
      <c r="I257" s="131">
        <f t="shared" si="102"/>
        <v>0</v>
      </c>
      <c r="J257" s="35">
        <f t="shared" si="102"/>
        <v>0</v>
      </c>
      <c r="K257" s="35">
        <f t="shared" si="102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103">F105-F182</f>
        <v>-1076</v>
      </c>
      <c r="G259" s="139">
        <f t="shared" si="103"/>
        <v>0</v>
      </c>
      <c r="H259" s="130">
        <f t="shared" si="103"/>
        <v>0</v>
      </c>
      <c r="I259" s="131">
        <f t="shared" si="103"/>
        <v>-1076</v>
      </c>
      <c r="J259" s="35">
        <f t="shared" si="103"/>
        <v>-1076</v>
      </c>
      <c r="K259" s="35">
        <f t="shared" si="103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104">F106-F183</f>
        <v>0</v>
      </c>
      <c r="G260" s="139">
        <f t="shared" si="104"/>
        <v>0</v>
      </c>
      <c r="H260" s="130">
        <f t="shared" si="104"/>
        <v>0</v>
      </c>
      <c r="I260" s="131">
        <f t="shared" si="104"/>
        <v>0</v>
      </c>
      <c r="J260" s="35">
        <f t="shared" si="104"/>
        <v>0</v>
      </c>
      <c r="K260" s="35">
        <f t="shared" si="104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104"/>
        <v>0</v>
      </c>
      <c r="G261" s="139">
        <f t="shared" si="104"/>
        <v>0</v>
      </c>
      <c r="H261" s="130">
        <f t="shared" si="104"/>
        <v>0</v>
      </c>
      <c r="I261" s="131">
        <f t="shared" si="104"/>
        <v>0</v>
      </c>
      <c r="J261" s="35">
        <f t="shared" si="104"/>
        <v>0</v>
      </c>
      <c r="K261" s="35">
        <f t="shared" si="104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ref="F262:K262" si="105">F108-F185</f>
        <v>-15136</v>
      </c>
      <c r="G262" s="139">
        <f t="shared" si="105"/>
        <v>-15144</v>
      </c>
      <c r="H262" s="130">
        <f t="shared" si="105"/>
        <v>0</v>
      </c>
      <c r="I262" s="131">
        <f t="shared" si="105"/>
        <v>8</v>
      </c>
      <c r="J262" s="35">
        <f t="shared" si="105"/>
        <v>-15136</v>
      </c>
      <c r="K262" s="35">
        <f t="shared" si="105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106">SUM(F253:F262)</f>
        <v>1772753</v>
      </c>
      <c r="G263" s="140">
        <f t="shared" si="106"/>
        <v>1773821</v>
      </c>
      <c r="H263" s="132">
        <f t="shared" si="106"/>
        <v>0</v>
      </c>
      <c r="I263" s="133">
        <f t="shared" si="106"/>
        <v>-1068</v>
      </c>
      <c r="J263" s="36">
        <f t="shared" si="106"/>
        <v>1772753</v>
      </c>
      <c r="K263" s="36">
        <f t="shared" si="106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107">F112-F189</f>
        <v>0</v>
      </c>
      <c r="G266" s="139">
        <f t="shared" si="107"/>
        <v>0</v>
      </c>
      <c r="H266" s="130">
        <f t="shared" si="107"/>
        <v>0</v>
      </c>
      <c r="I266" s="131">
        <f t="shared" si="107"/>
        <v>0</v>
      </c>
      <c r="J266" s="35">
        <f t="shared" si="107"/>
        <v>0</v>
      </c>
      <c r="K266" s="35">
        <f t="shared" si="107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108">F113-F190</f>
        <v>0</v>
      </c>
      <c r="G267" s="139">
        <f t="shared" si="108"/>
        <v>0</v>
      </c>
      <c r="H267" s="130">
        <f t="shared" si="108"/>
        <v>0</v>
      </c>
      <c r="I267" s="131">
        <f t="shared" si="108"/>
        <v>0</v>
      </c>
      <c r="J267" s="35">
        <f t="shared" si="108"/>
        <v>0</v>
      </c>
      <c r="K267" s="35">
        <f t="shared" si="108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K268" si="109">F114-F191</f>
        <v>344600</v>
      </c>
      <c r="G268" s="139">
        <f t="shared" si="109"/>
        <v>344600</v>
      </c>
      <c r="H268" s="130">
        <f t="shared" si="109"/>
        <v>0</v>
      </c>
      <c r="I268" s="131">
        <f t="shared" si="109"/>
        <v>0</v>
      </c>
      <c r="J268" s="35">
        <f t="shared" si="109"/>
        <v>344600</v>
      </c>
      <c r="K268" s="35">
        <f t="shared" si="109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110">F115-F192</f>
        <v>0</v>
      </c>
      <c r="G269" s="139">
        <f t="shared" si="110"/>
        <v>0</v>
      </c>
      <c r="H269" s="130">
        <f t="shared" si="110"/>
        <v>0</v>
      </c>
      <c r="I269" s="131">
        <f t="shared" si="110"/>
        <v>0</v>
      </c>
      <c r="J269" s="35">
        <f t="shared" si="110"/>
        <v>0</v>
      </c>
      <c r="K269" s="35">
        <f t="shared" si="110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111">F117-F194</f>
        <v>-208</v>
      </c>
      <c r="G271" s="139">
        <f t="shared" si="111"/>
        <v>0</v>
      </c>
      <c r="H271" s="130">
        <f t="shared" si="111"/>
        <v>0</v>
      </c>
      <c r="I271" s="131">
        <f t="shared" si="111"/>
        <v>-208</v>
      </c>
      <c r="J271" s="35">
        <f t="shared" si="111"/>
        <v>-208</v>
      </c>
      <c r="K271" s="35">
        <f t="shared" si="111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112">F118-F195</f>
        <v>0</v>
      </c>
      <c r="G272" s="139">
        <f t="shared" si="112"/>
        <v>0</v>
      </c>
      <c r="H272" s="130">
        <f t="shared" si="112"/>
        <v>0</v>
      </c>
      <c r="I272" s="131">
        <f t="shared" si="112"/>
        <v>0</v>
      </c>
      <c r="J272" s="35">
        <f t="shared" si="112"/>
        <v>0</v>
      </c>
      <c r="K272" s="35">
        <f t="shared" si="112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112"/>
        <v>0</v>
      </c>
      <c r="G273" s="139">
        <f t="shared" si="112"/>
        <v>0</v>
      </c>
      <c r="H273" s="130">
        <f t="shared" si="112"/>
        <v>0</v>
      </c>
      <c r="I273" s="131">
        <f t="shared" si="112"/>
        <v>0</v>
      </c>
      <c r="J273" s="35">
        <f t="shared" si="112"/>
        <v>0</v>
      </c>
      <c r="K273" s="35">
        <f t="shared" si="112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ref="F274:K274" si="113">F120-F197</f>
        <v>-850</v>
      </c>
      <c r="G274" s="139">
        <f t="shared" si="113"/>
        <v>-850</v>
      </c>
      <c r="H274" s="130">
        <f t="shared" si="113"/>
        <v>0</v>
      </c>
      <c r="I274" s="131">
        <f t="shared" si="113"/>
        <v>0</v>
      </c>
      <c r="J274" s="35">
        <f t="shared" si="113"/>
        <v>-850</v>
      </c>
      <c r="K274" s="35">
        <f t="shared" si="113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114">SUM(F265:F274)</f>
        <v>343542</v>
      </c>
      <c r="G275" s="140">
        <f t="shared" si="114"/>
        <v>343750</v>
      </c>
      <c r="H275" s="132">
        <f t="shared" si="114"/>
        <v>0</v>
      </c>
      <c r="I275" s="133">
        <f t="shared" si="114"/>
        <v>-208</v>
      </c>
      <c r="J275" s="36">
        <f t="shared" si="114"/>
        <v>343542</v>
      </c>
      <c r="K275" s="36">
        <f t="shared" si="114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115">F275+F263+F248+F222+F216</f>
        <v>54604125</v>
      </c>
      <c r="G277" s="141">
        <f t="shared" si="115"/>
        <v>54600424</v>
      </c>
      <c r="H277" s="134">
        <f t="shared" si="115"/>
        <v>0</v>
      </c>
      <c r="I277" s="135">
        <f t="shared" si="115"/>
        <v>3701</v>
      </c>
      <c r="J277" s="35">
        <f t="shared" si="115"/>
        <v>54604125</v>
      </c>
      <c r="K277" s="35">
        <f t="shared" si="115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6</v>
      </c>
      <c r="K279" s="18"/>
    </row>
    <row r="280" spans="1:11">
      <c r="A280" s="31" t="str">
        <f>$A$2</f>
        <v>TRANSMISSION CLASSIFIED - 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9-0027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tr">
        <f>$F$8</f>
        <v>TOTAL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TRANSMISSION</v>
      </c>
      <c r="G287" s="137" t="str">
        <f t="shared" ref="G287:I288" si="116">G9</f>
        <v>DEMAND</v>
      </c>
      <c r="H287" s="126" t="str">
        <f t="shared" si="116"/>
        <v>ENERGY</v>
      </c>
      <c r="I287" s="127" t="str">
        <f t="shared" si="116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116"/>
        <v>3</v>
      </c>
      <c r="H288" s="263">
        <f t="shared" si="116"/>
        <v>4</v>
      </c>
      <c r="I288" s="264">
        <f t="shared" si="116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 Functional'!H292</f>
        <v>3233436</v>
      </c>
      <c r="G292" s="139">
        <f t="shared" ref="G292:G300" si="117">F292-SUM(H292:I292)</f>
        <v>3233210</v>
      </c>
      <c r="H292" s="130">
        <f t="shared" ref="H292:H300" si="118">ROUND(F292*VLOOKUP(D292,AllocTable_Classified_Transmission,$H$10,FALSE),0)</f>
        <v>0</v>
      </c>
      <c r="I292" s="131">
        <f t="shared" ref="I292:I300" si="119">ROUND(F292*VLOOKUP(D292,AllocTable_Classified_Transmission,$I$10,FALSE),0)</f>
        <v>226</v>
      </c>
      <c r="J292" s="35">
        <f t="shared" ref="J292:J300" si="120">SUM(G292:I292)</f>
        <v>3233436</v>
      </c>
      <c r="K292" s="35">
        <f t="shared" ref="K292:K300" si="121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 Functional'!H293</f>
        <v>73342</v>
      </c>
      <c r="G293" s="139">
        <f t="shared" si="117"/>
        <v>73337</v>
      </c>
      <c r="H293" s="130">
        <f t="shared" si="118"/>
        <v>0</v>
      </c>
      <c r="I293" s="131">
        <f t="shared" si="119"/>
        <v>5</v>
      </c>
      <c r="J293" s="35">
        <f t="shared" si="120"/>
        <v>73342</v>
      </c>
      <c r="K293" s="35">
        <f t="shared" si="121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 Functional'!H294</f>
        <v>0</v>
      </c>
      <c r="G294" s="139">
        <f t="shared" si="117"/>
        <v>0</v>
      </c>
      <c r="H294" s="130">
        <f t="shared" si="118"/>
        <v>0</v>
      </c>
      <c r="I294" s="131">
        <f t="shared" si="119"/>
        <v>0</v>
      </c>
      <c r="J294" s="35">
        <f t="shared" si="120"/>
        <v>0</v>
      </c>
      <c r="K294" s="35">
        <f t="shared" si="121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 Functional'!H295</f>
        <v>3228519</v>
      </c>
      <c r="G295" s="139">
        <f t="shared" si="117"/>
        <v>3228293</v>
      </c>
      <c r="H295" s="130">
        <f t="shared" si="118"/>
        <v>0</v>
      </c>
      <c r="I295" s="131">
        <f t="shared" si="119"/>
        <v>226</v>
      </c>
      <c r="J295" s="35">
        <f t="shared" si="120"/>
        <v>3228519</v>
      </c>
      <c r="K295" s="35">
        <f t="shared" si="121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 Functional'!H296</f>
        <v>0</v>
      </c>
      <c r="G296" s="139">
        <f t="shared" si="117"/>
        <v>0</v>
      </c>
      <c r="H296" s="130">
        <f t="shared" si="118"/>
        <v>0</v>
      </c>
      <c r="I296" s="131">
        <f t="shared" si="119"/>
        <v>0</v>
      </c>
      <c r="J296" s="35">
        <f t="shared" si="120"/>
        <v>0</v>
      </c>
      <c r="K296" s="35">
        <f t="shared" si="121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 Functional'!H297</f>
        <v>-2569</v>
      </c>
      <c r="G297" s="139">
        <f t="shared" si="117"/>
        <v>0</v>
      </c>
      <c r="H297" s="130">
        <f t="shared" si="118"/>
        <v>0</v>
      </c>
      <c r="I297" s="131">
        <f t="shared" si="119"/>
        <v>-2569</v>
      </c>
      <c r="J297" s="35">
        <f t="shared" si="120"/>
        <v>-2569</v>
      </c>
      <c r="K297" s="35">
        <f t="shared" si="121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 Functional'!H298</f>
        <v>0</v>
      </c>
      <c r="G298" s="139">
        <f t="shared" si="117"/>
        <v>0</v>
      </c>
      <c r="H298" s="130">
        <f t="shared" si="118"/>
        <v>0</v>
      </c>
      <c r="I298" s="131">
        <f t="shared" si="119"/>
        <v>0</v>
      </c>
      <c r="J298" s="35">
        <f t="shared" si="120"/>
        <v>0</v>
      </c>
      <c r="K298" s="35">
        <f t="shared" si="121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 Functional'!H299</f>
        <v>0</v>
      </c>
      <c r="G299" s="139">
        <f t="shared" si="117"/>
        <v>0</v>
      </c>
      <c r="H299" s="130">
        <f t="shared" si="118"/>
        <v>0</v>
      </c>
      <c r="I299" s="131">
        <f t="shared" si="119"/>
        <v>0</v>
      </c>
      <c r="J299" s="35">
        <f t="shared" si="120"/>
        <v>0</v>
      </c>
      <c r="K299" s="35">
        <f t="shared" si="121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 Functional'!H300</f>
        <v>3046539</v>
      </c>
      <c r="G300" s="139">
        <f t="shared" si="117"/>
        <v>3046326</v>
      </c>
      <c r="H300" s="130">
        <f t="shared" si="118"/>
        <v>0</v>
      </c>
      <c r="I300" s="131">
        <f t="shared" si="119"/>
        <v>213</v>
      </c>
      <c r="J300" s="35">
        <f t="shared" si="120"/>
        <v>3046539</v>
      </c>
      <c r="K300" s="35">
        <f t="shared" si="121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122">SUM(F292:F300)</f>
        <v>9579267</v>
      </c>
      <c r="G301" s="140">
        <f t="shared" si="122"/>
        <v>9581166</v>
      </c>
      <c r="H301" s="132">
        <f t="shared" si="122"/>
        <v>0</v>
      </c>
      <c r="I301" s="133">
        <f t="shared" si="122"/>
        <v>-1899</v>
      </c>
      <c r="J301" s="36">
        <f t="shared" si="122"/>
        <v>9579267</v>
      </c>
      <c r="K301" s="36">
        <f t="shared" si="122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 Functional'!H304</f>
        <v>-173498</v>
      </c>
      <c r="G304" s="139">
        <f t="shared" ref="G304:G314" si="123">F304-SUM(H304:I304)</f>
        <v>-173486</v>
      </c>
      <c r="H304" s="130">
        <f t="shared" ref="H304:H314" si="124">ROUND(F304*VLOOKUP(D304,AllocTable_Classified_Transmission,$H$10,FALSE),0)</f>
        <v>0</v>
      </c>
      <c r="I304" s="131">
        <f t="shared" ref="I304:I314" si="125">ROUND(F304*VLOOKUP(D304,AllocTable_Classified_Transmission,$I$10,FALSE),0)</f>
        <v>-12</v>
      </c>
      <c r="J304" s="35">
        <f t="shared" ref="J304:J314" si="126">SUM(G304:I304)</f>
        <v>-173498</v>
      </c>
      <c r="K304" s="35">
        <f t="shared" ref="K304:K314" si="127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 Functional'!H305</f>
        <v>33800</v>
      </c>
      <c r="G305" s="139">
        <f t="shared" si="123"/>
        <v>33798</v>
      </c>
      <c r="H305" s="130">
        <f t="shared" si="124"/>
        <v>0</v>
      </c>
      <c r="I305" s="131">
        <f t="shared" si="125"/>
        <v>2</v>
      </c>
      <c r="J305" s="35">
        <f t="shared" si="126"/>
        <v>33800</v>
      </c>
      <c r="K305" s="35">
        <f t="shared" si="127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 Functional'!H306</f>
        <v>1338121</v>
      </c>
      <c r="G306" s="139">
        <f t="shared" si="123"/>
        <v>1338201</v>
      </c>
      <c r="H306" s="130">
        <f t="shared" si="124"/>
        <v>0</v>
      </c>
      <c r="I306" s="131">
        <f t="shared" si="125"/>
        <v>-80</v>
      </c>
      <c r="J306" s="35">
        <f t="shared" si="126"/>
        <v>1338121</v>
      </c>
      <c r="K306" s="35">
        <f t="shared" si="127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 Functional'!H307</f>
        <v>0</v>
      </c>
      <c r="G307" s="139">
        <f t="shared" si="123"/>
        <v>0</v>
      </c>
      <c r="H307" s="130">
        <f t="shared" si="124"/>
        <v>0</v>
      </c>
      <c r="I307" s="131">
        <f t="shared" si="125"/>
        <v>0</v>
      </c>
      <c r="J307" s="35">
        <f t="shared" si="126"/>
        <v>0</v>
      </c>
      <c r="K307" s="35">
        <f t="shared" si="127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 Functional'!H308</f>
        <v>0</v>
      </c>
      <c r="G308" s="139">
        <f t="shared" si="123"/>
        <v>0</v>
      </c>
      <c r="H308" s="130">
        <f t="shared" si="124"/>
        <v>0</v>
      </c>
      <c r="I308" s="131">
        <f t="shared" si="125"/>
        <v>0</v>
      </c>
      <c r="J308" s="35">
        <f t="shared" si="126"/>
        <v>0</v>
      </c>
      <c r="K308" s="35">
        <f t="shared" si="127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 Functional'!H309</f>
        <v>0</v>
      </c>
      <c r="G309" s="139">
        <f t="shared" si="123"/>
        <v>0</v>
      </c>
      <c r="H309" s="130">
        <f t="shared" si="124"/>
        <v>0</v>
      </c>
      <c r="I309" s="131">
        <f t="shared" si="125"/>
        <v>0</v>
      </c>
      <c r="J309" s="35">
        <f t="shared" si="126"/>
        <v>0</v>
      </c>
      <c r="K309" s="35">
        <f t="shared" si="127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 Functional'!H310</f>
        <v>0</v>
      </c>
      <c r="G310" s="139">
        <f t="shared" si="123"/>
        <v>0</v>
      </c>
      <c r="H310" s="130">
        <f t="shared" si="124"/>
        <v>0</v>
      </c>
      <c r="I310" s="131">
        <f t="shared" si="125"/>
        <v>0</v>
      </c>
      <c r="J310" s="35">
        <f t="shared" si="126"/>
        <v>0</v>
      </c>
      <c r="K310" s="35">
        <f t="shared" si="127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 Functional'!H311</f>
        <v>0</v>
      </c>
      <c r="G311" s="139">
        <f t="shared" si="123"/>
        <v>0</v>
      </c>
      <c r="H311" s="130">
        <f t="shared" si="124"/>
        <v>0</v>
      </c>
      <c r="I311" s="131">
        <f t="shared" si="125"/>
        <v>0</v>
      </c>
      <c r="J311" s="35">
        <f t="shared" si="126"/>
        <v>0</v>
      </c>
      <c r="K311" s="35">
        <f t="shared" si="127"/>
        <v>0</v>
      </c>
    </row>
    <row r="312" spans="1:11">
      <c r="A312" s="21">
        <v>24</v>
      </c>
      <c r="C312" s="1254" t="str">
        <f>'FR-16(7)(v)-1 Functional'!C312</f>
        <v>NON-AMI METERS RETIRED EARLY</v>
      </c>
      <c r="D312" s="32" t="str">
        <f>'FR-16(7)(v)-1 Functional'!D312</f>
        <v>OM39</v>
      </c>
      <c r="F312" s="82">
        <f>'FR-16(7)(v)-1 Functional'!H312</f>
        <v>160555</v>
      </c>
      <c r="G312" s="139">
        <f>F312-SUM(H312:I312)</f>
        <v>160565</v>
      </c>
      <c r="H312" s="130">
        <f t="shared" si="124"/>
        <v>0</v>
      </c>
      <c r="I312" s="131">
        <f t="shared" si="125"/>
        <v>-10</v>
      </c>
      <c r="J312" s="35">
        <f>SUM(G312:I312)</f>
        <v>160555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 Functional'!H313</f>
        <v>320190</v>
      </c>
      <c r="G313" s="139">
        <f>F313-SUM(H313:I313)</f>
        <v>320369</v>
      </c>
      <c r="H313" s="130">
        <f t="shared" si="124"/>
        <v>0</v>
      </c>
      <c r="I313" s="131">
        <f t="shared" si="125"/>
        <v>-179</v>
      </c>
      <c r="J313" s="35">
        <f>SUM(G313:I313)</f>
        <v>32019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 Functional'!H314</f>
        <v>0</v>
      </c>
      <c r="G314" s="139">
        <f t="shared" si="123"/>
        <v>0</v>
      </c>
      <c r="H314" s="130">
        <f t="shared" si="124"/>
        <v>0</v>
      </c>
      <c r="I314" s="131">
        <f t="shared" si="125"/>
        <v>0</v>
      </c>
      <c r="J314" s="35">
        <f t="shared" si="126"/>
        <v>0</v>
      </c>
      <c r="K314" s="35">
        <f t="shared" si="127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128">SUM(F303:F314)</f>
        <v>1679168</v>
      </c>
      <c r="G315" s="140">
        <f t="shared" si="128"/>
        <v>1679447</v>
      </c>
      <c r="H315" s="132">
        <f t="shared" si="128"/>
        <v>0</v>
      </c>
      <c r="I315" s="133">
        <f t="shared" si="128"/>
        <v>-279</v>
      </c>
      <c r="J315" s="36">
        <f t="shared" si="128"/>
        <v>1679168</v>
      </c>
      <c r="K315" s="36">
        <f t="shared" si="128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 Functional'!H318</f>
        <v>3007444</v>
      </c>
      <c r="G318" s="139">
        <f>F318-SUM(H318:I318)</f>
        <v>3007233</v>
      </c>
      <c r="H318" s="130">
        <f>ROUND(F318*VLOOKUP(D318,AllocTable_Classified_Transmission,$H$10,FALSE),0)</f>
        <v>0</v>
      </c>
      <c r="I318" s="131">
        <f>ROUND(F318*VLOOKUP(D318,AllocTable_Classified_Transmission,$I$10,FALSE),0)</f>
        <v>211</v>
      </c>
      <c r="J318" s="35">
        <f>SUM(G318:I318)</f>
        <v>3007444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H319</f>
        <v>0</v>
      </c>
      <c r="G319" s="139">
        <f>F319-SUM(H319:I319)</f>
        <v>0</v>
      </c>
      <c r="H319" s="130">
        <f>ROUND(F319*VLOOKUP(D319,AllocTable_Classified_Transmission,$H$10,FALSE),0)</f>
        <v>0</v>
      </c>
      <c r="I319" s="131">
        <f>ROUND(F319*VLOOKUP(D319,AllocTable_Classified_Transmission,$I$10,FALSE),0)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H320</f>
        <v>0</v>
      </c>
      <c r="G320" s="139">
        <f>F320-SUM(H320:I320)</f>
        <v>0</v>
      </c>
      <c r="H320" s="130">
        <f>ROUND(F320*VLOOKUP(D320,AllocTable_Classified_Transmission,$H$10,FALSE),0)</f>
        <v>0</v>
      </c>
      <c r="I320" s="131">
        <f>ROUND(F320*VLOOKUP(D320,AllocTable_Classified_Transmission,$I$10,FALSE),0)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H321</f>
        <v>0</v>
      </c>
      <c r="G321" s="139">
        <f>F321-SUM(H321:I321)</f>
        <v>0</v>
      </c>
      <c r="H321" s="130">
        <f>ROUND(F321*VLOOKUP(D321,AllocTable_Classified_Transmission,$H$10,FALSE),0)</f>
        <v>0</v>
      </c>
      <c r="I321" s="131">
        <f>ROUND(F321*VLOOKUP(D321,AllocTable_Classified_Transmission,$I$10,FALSE),0)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129">SUM(F317:F321)</f>
        <v>3007444</v>
      </c>
      <c r="G322" s="140">
        <f t="shared" si="129"/>
        <v>3007233</v>
      </c>
      <c r="H322" s="132">
        <f t="shared" si="129"/>
        <v>0</v>
      </c>
      <c r="I322" s="133">
        <f t="shared" si="129"/>
        <v>211</v>
      </c>
      <c r="J322" s="36">
        <f t="shared" si="129"/>
        <v>3007444</v>
      </c>
      <c r="K322" s="36">
        <f t="shared" si="129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130">F322+F315+F301</f>
        <v>14265879</v>
      </c>
      <c r="G324" s="141">
        <f t="shared" si="130"/>
        <v>14267846</v>
      </c>
      <c r="H324" s="134">
        <f t="shared" si="130"/>
        <v>0</v>
      </c>
      <c r="I324" s="135">
        <f t="shared" si="130"/>
        <v>-1967</v>
      </c>
      <c r="J324" s="35">
        <f t="shared" si="130"/>
        <v>14265879</v>
      </c>
      <c r="K324" s="35">
        <f t="shared" si="130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6</v>
      </c>
      <c r="K326" s="18"/>
    </row>
    <row r="327" spans="1:11">
      <c r="A327" s="31" t="str">
        <f>$A$2</f>
        <v>TRANSMISSION CLASSIFIED - 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9-0027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tr">
        <f>$F$8</f>
        <v>TOTAL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TRANSMISSION</v>
      </c>
      <c r="G334" s="137" t="str">
        <f t="shared" ref="G334:I335" si="131">G9</f>
        <v>DEMAND</v>
      </c>
      <c r="H334" s="126" t="str">
        <f t="shared" si="131"/>
        <v>ENERGY</v>
      </c>
      <c r="I334" s="127" t="str">
        <f t="shared" si="131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131"/>
        <v>3</v>
      </c>
      <c r="H335" s="263">
        <f t="shared" si="131"/>
        <v>4</v>
      </c>
      <c r="I335" s="264">
        <f t="shared" si="131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H338</f>
        <v>473</v>
      </c>
      <c r="G338" s="139">
        <f>F338-SUM(H338:I338)</f>
        <v>0</v>
      </c>
      <c r="H338" s="130">
        <f t="shared" ref="H338:H360" si="132">ROUND(F338*VLOOKUP(D338,AllocTable_Classified_Transmission,$H$10,FALSE),0)</f>
        <v>0</v>
      </c>
      <c r="I338" s="131">
        <f t="shared" ref="I338:I360" si="133">ROUND(F338*VLOOKUP(D338,AllocTable_Classified_Transmission,$I$10,FALSE),0)</f>
        <v>473</v>
      </c>
      <c r="J338" s="35">
        <f t="shared" ref="J338:J360" si="134">SUM(G338:I338)</f>
        <v>473</v>
      </c>
      <c r="K338" s="35">
        <f t="shared" ref="K338:K360" si="13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H339</f>
        <v>12865</v>
      </c>
      <c r="G339" s="139">
        <f t="shared" ref="G339:G360" si="136">F339-SUM(H339:I339)</f>
        <v>12872</v>
      </c>
      <c r="H339" s="130">
        <f t="shared" si="132"/>
        <v>0</v>
      </c>
      <c r="I339" s="131">
        <f t="shared" si="133"/>
        <v>-7</v>
      </c>
      <c r="J339" s="35">
        <f t="shared" si="134"/>
        <v>12865</v>
      </c>
      <c r="K339" s="35">
        <f t="shared" si="13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H340</f>
        <v>0</v>
      </c>
      <c r="G340" s="139">
        <f t="shared" si="136"/>
        <v>0</v>
      </c>
      <c r="H340" s="130">
        <f t="shared" si="132"/>
        <v>0</v>
      </c>
      <c r="I340" s="131">
        <f t="shared" si="133"/>
        <v>0</v>
      </c>
      <c r="J340" s="35">
        <f t="shared" si="134"/>
        <v>0</v>
      </c>
      <c r="K340" s="35">
        <f t="shared" si="13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H341</f>
        <v>0</v>
      </c>
      <c r="G341" s="139">
        <f t="shared" si="136"/>
        <v>0</v>
      </c>
      <c r="H341" s="130">
        <f t="shared" si="132"/>
        <v>0</v>
      </c>
      <c r="I341" s="131">
        <f t="shared" si="133"/>
        <v>0</v>
      </c>
      <c r="J341" s="35">
        <f t="shared" si="134"/>
        <v>0</v>
      </c>
      <c r="K341" s="35">
        <f t="shared" si="13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 Functional'!H342</f>
        <v>0</v>
      </c>
      <c r="G342" s="139">
        <f t="shared" si="136"/>
        <v>0</v>
      </c>
      <c r="H342" s="130">
        <f t="shared" si="132"/>
        <v>0</v>
      </c>
      <c r="I342" s="131">
        <f t="shared" si="133"/>
        <v>0</v>
      </c>
      <c r="J342" s="35">
        <f t="shared" si="134"/>
        <v>0</v>
      </c>
      <c r="K342" s="35">
        <f t="shared" si="13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 Functional'!H343</f>
        <v>0</v>
      </c>
      <c r="G343" s="139">
        <f t="shared" si="136"/>
        <v>0</v>
      </c>
      <c r="H343" s="130">
        <f t="shared" si="132"/>
        <v>0</v>
      </c>
      <c r="I343" s="131">
        <f t="shared" si="133"/>
        <v>0</v>
      </c>
      <c r="J343" s="35">
        <f t="shared" si="134"/>
        <v>0</v>
      </c>
      <c r="K343" s="35">
        <f t="shared" si="13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 Functional'!H344</f>
        <v>0</v>
      </c>
      <c r="G344" s="139">
        <f t="shared" si="136"/>
        <v>0</v>
      </c>
      <c r="H344" s="130">
        <f t="shared" si="132"/>
        <v>0</v>
      </c>
      <c r="I344" s="131">
        <f t="shared" si="133"/>
        <v>0</v>
      </c>
      <c r="J344" s="35">
        <f t="shared" si="134"/>
        <v>0</v>
      </c>
      <c r="K344" s="35">
        <f t="shared" si="13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 Functional'!H345</f>
        <v>132150</v>
      </c>
      <c r="G345" s="139">
        <f t="shared" si="136"/>
        <v>132224</v>
      </c>
      <c r="H345" s="130">
        <f t="shared" si="132"/>
        <v>0</v>
      </c>
      <c r="I345" s="131">
        <f t="shared" si="133"/>
        <v>-74</v>
      </c>
      <c r="J345" s="35">
        <f t="shared" si="134"/>
        <v>132150</v>
      </c>
      <c r="K345" s="35">
        <f t="shared" si="13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 Functional'!H346</f>
        <v>0</v>
      </c>
      <c r="G346" s="139">
        <f t="shared" si="136"/>
        <v>0</v>
      </c>
      <c r="H346" s="130">
        <f t="shared" si="132"/>
        <v>0</v>
      </c>
      <c r="I346" s="131">
        <f t="shared" si="133"/>
        <v>0</v>
      </c>
      <c r="J346" s="35">
        <f t="shared" si="134"/>
        <v>0</v>
      </c>
      <c r="K346" s="35">
        <f t="shared" si="13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 Functional'!H347</f>
        <v>0</v>
      </c>
      <c r="G347" s="139">
        <f t="shared" si="136"/>
        <v>0</v>
      </c>
      <c r="H347" s="130">
        <f t="shared" si="132"/>
        <v>0</v>
      </c>
      <c r="I347" s="131">
        <f t="shared" si="133"/>
        <v>0</v>
      </c>
      <c r="J347" s="35">
        <f t="shared" si="134"/>
        <v>0</v>
      </c>
      <c r="K347" s="35">
        <f t="shared" si="13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 Functional'!H348</f>
        <v>0</v>
      </c>
      <c r="G348" s="139">
        <f t="shared" si="136"/>
        <v>0</v>
      </c>
      <c r="H348" s="130">
        <f t="shared" si="132"/>
        <v>0</v>
      </c>
      <c r="I348" s="131">
        <f t="shared" si="133"/>
        <v>0</v>
      </c>
      <c r="J348" s="35">
        <f t="shared" si="134"/>
        <v>0</v>
      </c>
      <c r="K348" s="35">
        <f t="shared" si="13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 Functional'!H349</f>
        <v>0</v>
      </c>
      <c r="G349" s="139">
        <f t="shared" si="136"/>
        <v>0</v>
      </c>
      <c r="H349" s="130">
        <f t="shared" si="132"/>
        <v>0</v>
      </c>
      <c r="I349" s="131">
        <f t="shared" si="133"/>
        <v>0</v>
      </c>
      <c r="J349" s="35">
        <f t="shared" si="134"/>
        <v>0</v>
      </c>
      <c r="K349" s="35">
        <f t="shared" si="13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 Functional'!H350</f>
        <v>0</v>
      </c>
      <c r="G350" s="139">
        <f t="shared" si="136"/>
        <v>0</v>
      </c>
      <c r="H350" s="130">
        <f t="shared" si="132"/>
        <v>0</v>
      </c>
      <c r="I350" s="131">
        <f t="shared" si="133"/>
        <v>0</v>
      </c>
      <c r="J350" s="35">
        <f t="shared" si="134"/>
        <v>0</v>
      </c>
      <c r="K350" s="35">
        <f t="shared" si="13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 Functional'!H351</f>
        <v>0</v>
      </c>
      <c r="G351" s="139">
        <f t="shared" si="136"/>
        <v>0</v>
      </c>
      <c r="H351" s="130">
        <f t="shared" si="132"/>
        <v>0</v>
      </c>
      <c r="I351" s="131">
        <f t="shared" si="133"/>
        <v>0</v>
      </c>
      <c r="J351" s="35">
        <f t="shared" si="134"/>
        <v>0</v>
      </c>
      <c r="K351" s="35">
        <f t="shared" si="13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 Functional'!H352</f>
        <v>424164</v>
      </c>
      <c r="G352" s="139">
        <f t="shared" si="136"/>
        <v>424402</v>
      </c>
      <c r="H352" s="130">
        <f t="shared" si="132"/>
        <v>0</v>
      </c>
      <c r="I352" s="131">
        <f t="shared" si="133"/>
        <v>-238</v>
      </c>
      <c r="J352" s="35">
        <f t="shared" si="134"/>
        <v>424164</v>
      </c>
      <c r="K352" s="35">
        <f t="shared" si="13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 Functional'!H353</f>
        <v>193288</v>
      </c>
      <c r="G353" s="139">
        <f t="shared" si="136"/>
        <v>193396</v>
      </c>
      <c r="H353" s="130">
        <f t="shared" si="132"/>
        <v>0</v>
      </c>
      <c r="I353" s="131">
        <f t="shared" si="133"/>
        <v>-108</v>
      </c>
      <c r="J353" s="35">
        <f t="shared" si="134"/>
        <v>193288</v>
      </c>
      <c r="K353" s="35">
        <f t="shared" si="13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 Functional'!H354</f>
        <v>0</v>
      </c>
      <c r="G354" s="139">
        <f t="shared" si="136"/>
        <v>0</v>
      </c>
      <c r="H354" s="130">
        <f t="shared" si="132"/>
        <v>0</v>
      </c>
      <c r="I354" s="131">
        <f t="shared" si="133"/>
        <v>0</v>
      </c>
      <c r="J354" s="35">
        <f t="shared" si="134"/>
        <v>0</v>
      </c>
      <c r="K354" s="35">
        <f t="shared" si="13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 Functional'!H355</f>
        <v>0</v>
      </c>
      <c r="G355" s="139">
        <f t="shared" si="136"/>
        <v>0</v>
      </c>
      <c r="H355" s="130">
        <f t="shared" si="132"/>
        <v>0</v>
      </c>
      <c r="I355" s="131">
        <f t="shared" si="133"/>
        <v>0</v>
      </c>
      <c r="J355" s="35">
        <f t="shared" si="134"/>
        <v>0</v>
      </c>
      <c r="K355" s="35">
        <f t="shared" si="13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 Functional'!H356</f>
        <v>0</v>
      </c>
      <c r="G356" s="139">
        <f t="shared" si="136"/>
        <v>0</v>
      </c>
      <c r="H356" s="130">
        <f t="shared" si="132"/>
        <v>0</v>
      </c>
      <c r="I356" s="131">
        <f t="shared" si="133"/>
        <v>0</v>
      </c>
      <c r="J356" s="35">
        <f t="shared" si="134"/>
        <v>0</v>
      </c>
      <c r="K356" s="35">
        <f t="shared" si="13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 Functional'!H357</f>
        <v>20953</v>
      </c>
      <c r="G357" s="139">
        <f t="shared" si="136"/>
        <v>20965</v>
      </c>
      <c r="H357" s="130">
        <f t="shared" si="132"/>
        <v>0</v>
      </c>
      <c r="I357" s="131">
        <f t="shared" si="133"/>
        <v>-12</v>
      </c>
      <c r="J357" s="35">
        <f t="shared" si="134"/>
        <v>20953</v>
      </c>
      <c r="K357" s="35">
        <f t="shared" si="13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 Functional'!H358</f>
        <v>29944</v>
      </c>
      <c r="G358" s="139">
        <f t="shared" si="136"/>
        <v>29942</v>
      </c>
      <c r="H358" s="130">
        <f t="shared" si="132"/>
        <v>0</v>
      </c>
      <c r="I358" s="131">
        <f t="shared" si="133"/>
        <v>2</v>
      </c>
      <c r="J358" s="35">
        <f t="shared" si="134"/>
        <v>29944</v>
      </c>
      <c r="K358" s="35">
        <f t="shared" si="13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 Functional'!H359</f>
        <v>110808</v>
      </c>
      <c r="G359" s="139">
        <f t="shared" si="136"/>
        <v>110800</v>
      </c>
      <c r="H359" s="130">
        <f t="shared" si="132"/>
        <v>0</v>
      </c>
      <c r="I359" s="131">
        <f t="shared" si="133"/>
        <v>8</v>
      </c>
      <c r="J359" s="35">
        <f t="shared" si="134"/>
        <v>110808</v>
      </c>
      <c r="K359" s="35">
        <f t="shared" si="13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 Functional'!H360</f>
        <v>0</v>
      </c>
      <c r="G360" s="139">
        <f t="shared" si="136"/>
        <v>0</v>
      </c>
      <c r="H360" s="130">
        <f t="shared" si="132"/>
        <v>0</v>
      </c>
      <c r="I360" s="131">
        <f t="shared" si="133"/>
        <v>0</v>
      </c>
      <c r="J360" s="35">
        <f t="shared" si="134"/>
        <v>0</v>
      </c>
      <c r="K360" s="35">
        <f t="shared" si="13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137">SUM(F337:F360)</f>
        <v>924645</v>
      </c>
      <c r="G361" s="140">
        <f t="shared" si="137"/>
        <v>924601</v>
      </c>
      <c r="H361" s="132">
        <f t="shared" si="137"/>
        <v>0</v>
      </c>
      <c r="I361" s="133">
        <f t="shared" si="137"/>
        <v>44</v>
      </c>
      <c r="J361" s="36">
        <f t="shared" si="137"/>
        <v>924645</v>
      </c>
      <c r="K361" s="36">
        <f t="shared" si="13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 Functional'!H364</f>
        <v>0</v>
      </c>
      <c r="G364" s="139">
        <f>F364-SUM(H364:I364)</f>
        <v>0</v>
      </c>
      <c r="H364" s="130">
        <f>ROUND(F364*VLOOKUP(D364,AllocTable_Classified_Transmission,$H$10,FALSE),0)</f>
        <v>0</v>
      </c>
      <c r="I364" s="131">
        <f>ROUND(F364*VLOOKUP(D364,AllocTable_Classified_Transmission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2">
        <f>'FR-16(7)(v)-1 Functional'!H365</f>
        <v>44892</v>
      </c>
      <c r="G365" s="139">
        <f>ROUND(F365*VLOOKUP(D365,AllocTable_Classified_Transmission,$G$10,FALSE),0)</f>
        <v>44889</v>
      </c>
      <c r="H365" s="130">
        <f>ROUND(F365*VLOOKUP(D365,AllocTable_Classified_Transmission,$H$10,FALSE),0)</f>
        <v>0</v>
      </c>
      <c r="I365" s="131">
        <f>ROUND(F365*VLOOKUP(D365,AllocTable_Classified_Transmission,$I$10,FALSE),0)</f>
        <v>3</v>
      </c>
      <c r="J365" s="35">
        <f>SUM(G365:I365)</f>
        <v>44892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2">
        <f>'FR-16(7)(v)-1 Functional'!H366</f>
        <v>0</v>
      </c>
      <c r="G366" s="139">
        <f>ROUND(F366*VLOOKUP(D366,AllocTable_Classified_Transmission,$G$10,FALSE),0)</f>
        <v>0</v>
      </c>
      <c r="H366" s="130">
        <f>ROUND(F366*VLOOKUP(D366,AllocTable_Classified_Transmission,$H$10,FALSE),0)</f>
        <v>0</v>
      </c>
      <c r="I366" s="131">
        <f>ROUND(F366*VLOOKUP(D366,AllocTable_Classified_Transmission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44892</v>
      </c>
      <c r="G367" s="140">
        <f>SUM(G363:G366)</f>
        <v>44889</v>
      </c>
      <c r="H367" s="132">
        <f>SUM(H363:H366)</f>
        <v>0</v>
      </c>
      <c r="I367" s="133">
        <f>SUM(I363:I366)</f>
        <v>3</v>
      </c>
      <c r="J367" s="36">
        <f>SUM(J363:J366)</f>
        <v>44892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 Functional'!H370</f>
        <v>0</v>
      </c>
      <c r="G370" s="139">
        <f>F370-SUM(H370:I370)</f>
        <v>0</v>
      </c>
      <c r="H370" s="130">
        <f>ROUND(F370*VLOOKUP(D370,AllocTable_Classified_Transmission,$H$10,FALSE),0)</f>
        <v>0</v>
      </c>
      <c r="I370" s="131">
        <f>ROUND(F370*VLOOKUP(D370,AllocTable_Classified_Transmission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 Functional'!H371</f>
        <v>0</v>
      </c>
      <c r="G371" s="139">
        <f>F371-SUM(H371:I371)</f>
        <v>0</v>
      </c>
      <c r="H371" s="130">
        <f>ROUND(F371*VLOOKUP(D371,AllocTable_Classified_Transmission,$H$10,FALSE),0)</f>
        <v>0</v>
      </c>
      <c r="I371" s="131">
        <f>ROUND(F371*VLOOKUP(D371,AllocTable_Classified_Transmission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 Functional'!H372</f>
        <v>0</v>
      </c>
      <c r="G372" s="139">
        <f>F372-SUM(H372:I372)</f>
        <v>0</v>
      </c>
      <c r="H372" s="130">
        <f>ROUND(F372*VLOOKUP(D372,AllocTable_Classified_Transmission,$H$10,FALSE),0)</f>
        <v>0</v>
      </c>
      <c r="I372" s="131">
        <f>ROUND(F372*VLOOKUP(D372,AllocTable_Classified_Transmission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 Functional'!H373</f>
        <v>0</v>
      </c>
      <c r="G373" s="139">
        <f>F373-SUM(H373:I373)</f>
        <v>0</v>
      </c>
      <c r="H373" s="130">
        <f>ROUND(F373*VLOOKUP(D373,AllocTable_Classified_Transmission,$H$10,FALSE),0)</f>
        <v>0</v>
      </c>
      <c r="I373" s="131">
        <f>ROUND(F373*VLOOKUP(D373,AllocTable_Classified_Transmission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 Functional'!H374</f>
        <v>0</v>
      </c>
      <c r="G374" s="139">
        <f>F374-SUM(H374:I374)</f>
        <v>0</v>
      </c>
      <c r="H374" s="130">
        <f>ROUND(F374*VLOOKUP(D374,AllocTable_Classified_Transmission,$H$10,FALSE),0)</f>
        <v>0</v>
      </c>
      <c r="I374" s="131">
        <f>ROUND(F374*VLOOKUP(D374,AllocTable_Classified_Transmission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138">SUM(F370:F374)</f>
        <v>0</v>
      </c>
      <c r="G375" s="140">
        <f t="shared" si="138"/>
        <v>0</v>
      </c>
      <c r="H375" s="132">
        <f t="shared" si="138"/>
        <v>0</v>
      </c>
      <c r="I375" s="133">
        <f t="shared" si="138"/>
        <v>0</v>
      </c>
      <c r="J375" s="36">
        <f t="shared" si="138"/>
        <v>0</v>
      </c>
      <c r="K375" s="36">
        <f t="shared" si="13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139">F361+F367+F375</f>
        <v>969537</v>
      </c>
      <c r="G377" s="141">
        <f t="shared" si="139"/>
        <v>969490</v>
      </c>
      <c r="H377" s="134">
        <f t="shared" si="139"/>
        <v>0</v>
      </c>
      <c r="I377" s="135">
        <f t="shared" si="139"/>
        <v>47</v>
      </c>
      <c r="J377" s="35">
        <f t="shared" si="139"/>
        <v>969537</v>
      </c>
      <c r="K377" s="35">
        <f t="shared" si="13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6</v>
      </c>
      <c r="K379" s="18"/>
    </row>
    <row r="380" spans="1:11">
      <c r="A380" s="31" t="str">
        <f>$A$2</f>
        <v>TRANSMISSION CLASSIFIED - 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9-0027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tr">
        <f>$F$8</f>
        <v>TOTAL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TRANSMISSION</v>
      </c>
      <c r="G387" s="137" t="str">
        <f t="shared" ref="G387:I388" si="140">G9</f>
        <v>DEMAND</v>
      </c>
      <c r="H387" s="126" t="str">
        <f t="shared" si="140"/>
        <v>ENERGY</v>
      </c>
      <c r="I387" s="127" t="str">
        <f t="shared" si="140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140"/>
        <v>3</v>
      </c>
      <c r="H388" s="263">
        <f t="shared" si="140"/>
        <v>4</v>
      </c>
      <c r="I388" s="264">
        <f t="shared" si="14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141">F277-F324+F377</f>
        <v>41307783</v>
      </c>
      <c r="G390" s="139">
        <f t="shared" si="141"/>
        <v>41302068</v>
      </c>
      <c r="H390" s="130">
        <f t="shared" si="141"/>
        <v>0</v>
      </c>
      <c r="I390" s="131">
        <f t="shared" si="141"/>
        <v>5715</v>
      </c>
      <c r="J390" s="35">
        <f t="shared" si="141"/>
        <v>41307783</v>
      </c>
      <c r="K390" s="35">
        <f t="shared" si="14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 Functional'!H395</f>
        <v>729735</v>
      </c>
      <c r="G395" s="139">
        <f>ROUND(F395*VLOOKUP(D395,AllocTable_Classified_Transmission,G10,FALSE),0)</f>
        <v>730173</v>
      </c>
      <c r="H395" s="130">
        <f>ROUND(F395*VLOOKUP(D395,AllocTable_Classified_Transmission,H10,FALSE),0)</f>
        <v>0</v>
      </c>
      <c r="I395" s="131">
        <f>ROUND(F395*VLOOKUP(D395,AllocTable_Classified_Transmission,I10,FALSE),0)</f>
        <v>-438</v>
      </c>
      <c r="J395" s="35">
        <f>SUM(G395:I395)</f>
        <v>729735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H396</f>
        <v>0</v>
      </c>
      <c r="G396" s="139">
        <f>ROUND(F396*VLOOKUP(D396,AllocTable_Classified_Transmission,$G$10,FALSE),0)</f>
        <v>0</v>
      </c>
      <c r="H396" s="130">
        <f>ROUND(F396*VLOOKUP(D396,AllocTable_Classified_Transmission,$H$10,FALSE),0)</f>
        <v>0</v>
      </c>
      <c r="I396" s="131">
        <f>ROUND(F396*VLOOKUP(D396,AllocTable_Classified_Transmission,$I$10,FALSE),0)</f>
        <v>0</v>
      </c>
      <c r="J396" s="35">
        <f>SUM(G396:I396)</f>
        <v>0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H397</f>
        <v>0</v>
      </c>
      <c r="G397" s="139">
        <f>ROUND(F397*VLOOKUP(D397,AllocTable_Classified_Transmission,$G$10,FALSE),0)</f>
        <v>0</v>
      </c>
      <c r="H397" s="130">
        <f>ROUND(F397*VLOOKUP(D397,AllocTable_Classified_Transmission,$H$10,FALSE),0)</f>
        <v>0</v>
      </c>
      <c r="I397" s="131">
        <f>ROUND(F397*VLOOKUP(D397,AllocTable_Classified_Transmission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42">SUM(F394:F397)</f>
        <v>729735</v>
      </c>
      <c r="G398" s="140">
        <f t="shared" si="142"/>
        <v>730173</v>
      </c>
      <c r="H398" s="132">
        <f t="shared" si="142"/>
        <v>0</v>
      </c>
      <c r="I398" s="133">
        <f t="shared" si="142"/>
        <v>-438</v>
      </c>
      <c r="J398" s="36">
        <f t="shared" si="142"/>
        <v>729735</v>
      </c>
      <c r="K398" s="36">
        <f t="shared" si="14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43">F398</f>
        <v>729735</v>
      </c>
      <c r="G399" s="139">
        <f t="shared" si="143"/>
        <v>730173</v>
      </c>
      <c r="H399" s="130">
        <f t="shared" si="143"/>
        <v>0</v>
      </c>
      <c r="I399" s="131">
        <f t="shared" si="143"/>
        <v>-438</v>
      </c>
      <c r="J399" s="35">
        <f t="shared" si="143"/>
        <v>729735</v>
      </c>
      <c r="K399" s="35">
        <f t="shared" si="14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H402</f>
        <v>13255</v>
      </c>
      <c r="G402" s="139">
        <f>ROUND(F402*VLOOKUP(D402,AllocTable_Classified_Transmission,$G$10,FALSE),0)</f>
        <v>13254</v>
      </c>
      <c r="H402" s="130">
        <f>ROUND(F402*VLOOKUP(D402,AllocTable_Classified_Transmission,$H$10,FALSE),0)</f>
        <v>0</v>
      </c>
      <c r="I402" s="131">
        <f>ROUND(F402*VLOOKUP(D402,AllocTable_Classified_Transmission,$I$10,FALSE),0)</f>
        <v>1</v>
      </c>
      <c r="J402" s="35">
        <f>SUM(G402:I402)</f>
        <v>13255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H403</f>
        <v>0</v>
      </c>
      <c r="G403" s="139">
        <f>ROUND(F403*VLOOKUP(D403,AllocTable_Classified_Transmission,$G$10,FALSE),0)</f>
        <v>0</v>
      </c>
      <c r="H403" s="130">
        <f>ROUND(F403*VLOOKUP(D403,AllocTable_Classified_Transmission,$H$10,FALSE),0)</f>
        <v>0</v>
      </c>
      <c r="I403" s="131">
        <f>ROUND(F403*VLOOKUP(D403,AllocTable_Classified_Transmission,$I$10,FALSE),0)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H404</f>
        <v>0</v>
      </c>
      <c r="G404" s="139">
        <f>ROUND(F404*VLOOKUP(D404,AllocTable_Classified_Transmission,$G$10,FALSE),0)</f>
        <v>0</v>
      </c>
      <c r="H404" s="130">
        <f>ROUND(F404*VLOOKUP(D404,AllocTable_Classified_Transmission,$H$10,FALSE),0)</f>
        <v>0</v>
      </c>
      <c r="I404" s="131">
        <f>ROUND(F404*VLOOKUP(D404,AllocTable_Classified_Transmission,$I$10,FALSE),0)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44">SUM(F401:F404)</f>
        <v>13255</v>
      </c>
      <c r="G405" s="164">
        <f t="shared" si="144"/>
        <v>13254</v>
      </c>
      <c r="H405" s="165">
        <f t="shared" si="144"/>
        <v>0</v>
      </c>
      <c r="I405" s="166">
        <f t="shared" si="144"/>
        <v>1</v>
      </c>
      <c r="J405" s="163">
        <f t="shared" si="144"/>
        <v>13255</v>
      </c>
      <c r="K405" s="163">
        <f t="shared" si="14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6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45">F407</f>
        <v>0</v>
      </c>
      <c r="G408" s="139">
        <f t="shared" si="145"/>
        <v>0</v>
      </c>
      <c r="H408" s="130">
        <f t="shared" si="145"/>
        <v>0</v>
      </c>
      <c r="I408" s="131">
        <f t="shared" si="145"/>
        <v>0</v>
      </c>
      <c r="J408" s="35">
        <f t="shared" si="145"/>
        <v>0</v>
      </c>
      <c r="K408" s="35">
        <f t="shared" si="14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H411</f>
        <v>0</v>
      </c>
      <c r="G411" s="139">
        <f>ROUND(F411*VLOOKUP(D411,AllocTable_Classified_Transmission,$G$10,FALSE),0)</f>
        <v>0</v>
      </c>
      <c r="H411" s="130">
        <f>ROUND(F411*VLOOKUP(D411,AllocTable_Classified_Transmission,$H$10,FALSE),0)</f>
        <v>0</v>
      </c>
      <c r="I411" s="131">
        <f>ROUND(F411*VLOOKUP(D411,AllocTable_Classified_Transmission,$I$10,FALSE),0)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H412</f>
        <v>0</v>
      </c>
      <c r="G412" s="139">
        <f>ROUND(F412*VLOOKUP(D412,AllocTable_Classified_Transmission,$G$10,FALSE),0)</f>
        <v>0</v>
      </c>
      <c r="H412" s="130">
        <f>ROUND(F412*VLOOKUP(D412,AllocTable_Classified_Transmission,$H$10,FALSE),0)</f>
        <v>0</v>
      </c>
      <c r="I412" s="131">
        <f>ROUND(F412*VLOOKUP(D412,AllocTable_Classified_Transmission,$I$10,FALSE),0)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H413</f>
        <v>0</v>
      </c>
      <c r="G413" s="139">
        <f>ROUND(F413*VLOOKUP(D413,AllocTable_Classified_Transmission,$G$10,FALSE),0)</f>
        <v>0</v>
      </c>
      <c r="H413" s="130">
        <f>ROUND(F413*VLOOKUP(D413,AllocTable_Classified_Transmission,$H$10,FALSE),0)</f>
        <v>0</v>
      </c>
      <c r="I413" s="131">
        <f>ROUND(F413*VLOOKUP(D413,AllocTable_Classified_Transmission,$I$10,FALSE),0)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46">SUM(F410:F413)</f>
        <v>0</v>
      </c>
      <c r="G414" s="140">
        <f t="shared" si="146"/>
        <v>0</v>
      </c>
      <c r="H414" s="132">
        <f t="shared" si="146"/>
        <v>0</v>
      </c>
      <c r="I414" s="133">
        <f t="shared" si="146"/>
        <v>0</v>
      </c>
      <c r="J414" s="36">
        <f t="shared" si="146"/>
        <v>0</v>
      </c>
      <c r="K414" s="36">
        <f t="shared" si="14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47">F399+F405+F408+F414</f>
        <v>742990</v>
      </c>
      <c r="G416" s="139">
        <f t="shared" si="147"/>
        <v>743427</v>
      </c>
      <c r="H416" s="130">
        <f t="shared" si="147"/>
        <v>0</v>
      </c>
      <c r="I416" s="131">
        <f t="shared" si="147"/>
        <v>-437</v>
      </c>
      <c r="J416" s="35">
        <f t="shared" si="147"/>
        <v>742990</v>
      </c>
      <c r="K416" s="35">
        <f t="shared" si="14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48">-F324</f>
        <v>-14265879</v>
      </c>
      <c r="G418" s="139">
        <f t="shared" si="148"/>
        <v>-14267846</v>
      </c>
      <c r="H418" s="130">
        <f t="shared" si="148"/>
        <v>0</v>
      </c>
      <c r="I418" s="131">
        <f t="shared" si="148"/>
        <v>1967</v>
      </c>
      <c r="J418" s="35">
        <f t="shared" si="148"/>
        <v>-14265879</v>
      </c>
      <c r="K418" s="35">
        <f t="shared" si="14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49">F377</f>
        <v>969537</v>
      </c>
      <c r="G419" s="139">
        <f t="shared" si="149"/>
        <v>969490</v>
      </c>
      <c r="H419" s="130">
        <f t="shared" si="149"/>
        <v>0</v>
      </c>
      <c r="I419" s="131">
        <f t="shared" si="149"/>
        <v>47</v>
      </c>
      <c r="J419" s="35">
        <f t="shared" si="149"/>
        <v>969537</v>
      </c>
      <c r="K419" s="35">
        <f t="shared" si="14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50">F416</f>
        <v>742990</v>
      </c>
      <c r="G420" s="139">
        <f t="shared" si="150"/>
        <v>743427</v>
      </c>
      <c r="H420" s="130">
        <f t="shared" si="150"/>
        <v>0</v>
      </c>
      <c r="I420" s="131">
        <f t="shared" si="150"/>
        <v>-437</v>
      </c>
      <c r="J420" s="35">
        <f t="shared" si="150"/>
        <v>742990</v>
      </c>
      <c r="K420" s="35">
        <f t="shared" si="15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51">SUM(F417:F420)</f>
        <v>-12553352</v>
      </c>
      <c r="G421" s="140">
        <f t="shared" si="151"/>
        <v>-12554929</v>
      </c>
      <c r="H421" s="132">
        <f t="shared" si="151"/>
        <v>0</v>
      </c>
      <c r="I421" s="133">
        <f t="shared" si="151"/>
        <v>1577</v>
      </c>
      <c r="J421" s="36">
        <f>SUM(J417:J420)</f>
        <v>-12553352</v>
      </c>
      <c r="K421" s="36">
        <f t="shared" si="15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52">F277</f>
        <v>54604125</v>
      </c>
      <c r="G424" s="139">
        <f t="shared" si="152"/>
        <v>54600424</v>
      </c>
      <c r="H424" s="130">
        <f t="shared" si="152"/>
        <v>0</v>
      </c>
      <c r="I424" s="131">
        <f t="shared" si="152"/>
        <v>3701</v>
      </c>
      <c r="J424" s="35">
        <f t="shared" si="152"/>
        <v>54604125</v>
      </c>
      <c r="K424" s="35">
        <f t="shared" si="15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53">F421</f>
        <v>-12553352</v>
      </c>
      <c r="G425" s="139">
        <f t="shared" si="153"/>
        <v>-12554929</v>
      </c>
      <c r="H425" s="130">
        <f t="shared" si="153"/>
        <v>0</v>
      </c>
      <c r="I425" s="131">
        <f t="shared" si="153"/>
        <v>1577</v>
      </c>
      <c r="J425" s="35">
        <f t="shared" si="153"/>
        <v>-12553352</v>
      </c>
      <c r="K425" s="35">
        <f t="shared" si="15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54">SUM(F423:F425)</f>
        <v>42050773</v>
      </c>
      <c r="G426" s="140">
        <f t="shared" si="154"/>
        <v>42045495</v>
      </c>
      <c r="H426" s="132">
        <f t="shared" si="154"/>
        <v>0</v>
      </c>
      <c r="I426" s="133">
        <f t="shared" si="154"/>
        <v>5278</v>
      </c>
      <c r="J426" s="36">
        <f>SUM(J423:J425)</f>
        <v>42050773</v>
      </c>
      <c r="K426" s="36">
        <f t="shared" si="15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>
      <c r="A428" s="21">
        <v>39</v>
      </c>
      <c r="B428" s="20" t="s">
        <v>40</v>
      </c>
      <c r="D428" s="32"/>
      <c r="E428" s="18"/>
      <c r="F428" s="38">
        <f>$F$811</f>
        <v>6.7100000000000007E-2</v>
      </c>
      <c r="G428" s="432">
        <f>F811</f>
        <v>6.7100000000000007E-2</v>
      </c>
      <c r="H428" s="433">
        <f>F811</f>
        <v>6.7100000000000007E-2</v>
      </c>
      <c r="I428" s="434">
        <f>F811</f>
        <v>6.7100000000000007E-2</v>
      </c>
      <c r="J428" s="38">
        <f>F811</f>
        <v>6.7100000000000007E-2</v>
      </c>
      <c r="K428" s="38"/>
    </row>
    <row r="429" spans="1:13">
      <c r="A429" s="21">
        <v>40</v>
      </c>
      <c r="B429" s="20" t="s">
        <v>41</v>
      </c>
      <c r="D429" s="32"/>
      <c r="E429" s="18"/>
      <c r="F429" s="35">
        <f>ROUND(F428*F426,0)</f>
        <v>2821607</v>
      </c>
      <c r="G429" s="139">
        <f>ROUND(G426*G428,0)</f>
        <v>2821253</v>
      </c>
      <c r="H429" s="130">
        <f>ROUND(H426*H428,0)</f>
        <v>0</v>
      </c>
      <c r="I429" s="131">
        <f>ROUND(I426*I428,0)</f>
        <v>354</v>
      </c>
      <c r="J429" s="35">
        <f>SUM(G429:I429)</f>
        <v>2821607</v>
      </c>
      <c r="K429" s="35">
        <f>ROUND(K426*K428,0)</f>
        <v>0</v>
      </c>
    </row>
    <row r="430" spans="1:13">
      <c r="A430" s="21">
        <v>41</v>
      </c>
      <c r="D430" s="32"/>
      <c r="E430" s="18"/>
      <c r="F430" s="38"/>
      <c r="G430" s="432"/>
      <c r="H430" s="433"/>
      <c r="I430" s="434"/>
      <c r="J430" s="38"/>
      <c r="K430" s="38"/>
    </row>
    <row r="431" spans="1:13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1 Functional'!H431</f>
        <v>42049788</v>
      </c>
      <c r="G431" s="139">
        <f>ROUND(F431*VLOOKUP(D431,AllocTable_Classified_Transmission,$G$10,FALSE),0)</f>
        <v>42044322</v>
      </c>
      <c r="H431" s="130">
        <f>ROUND(F431*VLOOKUP(D431,AllocTable_Classified_Transmission,$H$10,FALSE),0)</f>
        <v>0</v>
      </c>
      <c r="I431" s="131">
        <f>ROUND(F431*VLOOKUP(D431,AllocTable_Classified_Transmission,$I$10,FALSE),0)</f>
        <v>5466</v>
      </c>
      <c r="J431" s="35">
        <f>SUM(G431:I431)</f>
        <v>42049788</v>
      </c>
      <c r="K431" s="35">
        <f>F431-J431</f>
        <v>0</v>
      </c>
    </row>
    <row r="432" spans="1:13">
      <c r="A432" s="21">
        <v>43</v>
      </c>
      <c r="B432" s="20" t="str">
        <f>'FR-16(7)(v)-1 Functional'!B432</f>
        <v>TOTAL RATE OF RETURN ALLOWABLE</v>
      </c>
      <c r="D432" s="32"/>
      <c r="E432" s="18"/>
      <c r="F432" s="38">
        <f>RofR</f>
        <v>6.7110000000000003E-2</v>
      </c>
      <c r="G432" s="432">
        <f>RofR</f>
        <v>6.7110000000000003E-2</v>
      </c>
      <c r="H432" s="433">
        <f>RofR</f>
        <v>6.7110000000000003E-2</v>
      </c>
      <c r="I432" s="434">
        <f>RofR</f>
        <v>6.7110000000000003E-2</v>
      </c>
      <c r="J432" s="38">
        <f>RofR</f>
        <v>6.7110000000000003E-2</v>
      </c>
      <c r="K432" s="38"/>
    </row>
    <row r="433" spans="1:11">
      <c r="A433" s="21">
        <v>44</v>
      </c>
      <c r="B433" s="20" t="str">
        <f>'FR-16(7)(v)-1 Functional'!B433</f>
        <v>RETURN ON RATE BASE</v>
      </c>
      <c r="D433" s="20"/>
      <c r="F433" s="36">
        <f>ROUND(F431*F432,0)</f>
        <v>2821961</v>
      </c>
      <c r="G433" s="145">
        <f>F433-H433-I433</f>
        <v>2821594</v>
      </c>
      <c r="H433" s="146">
        <f>ROUND(H431*H432,0)</f>
        <v>0</v>
      </c>
      <c r="I433" s="147">
        <f>ROUND(I431*I432,0)</f>
        <v>367</v>
      </c>
      <c r="J433" s="36">
        <f>ROUND(J431*J432,0)</f>
        <v>2821961</v>
      </c>
      <c r="K433" s="36">
        <f>F433-J433</f>
        <v>0</v>
      </c>
    </row>
    <row r="434" spans="1:11">
      <c r="B434" s="31"/>
      <c r="C434" s="18"/>
      <c r="D434" s="32"/>
      <c r="E434" s="18"/>
      <c r="F434" s="18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6</v>
      </c>
      <c r="K435" s="18"/>
    </row>
    <row r="436" spans="1:11">
      <c r="A436" s="31" t="str">
        <f>$A$2</f>
        <v>TRANSMISSION CLASSIFIED - 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9-0027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tr">
        <f>$F$8</f>
        <v>TOTAL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TRANSMISSION</v>
      </c>
      <c r="G443" s="137" t="str">
        <f t="shared" ref="G443:I444" si="155">G9</f>
        <v>DEMAND</v>
      </c>
      <c r="H443" s="126" t="str">
        <f t="shared" si="155"/>
        <v>ENERGY</v>
      </c>
      <c r="I443" s="127" t="str">
        <f t="shared" si="155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55"/>
        <v>3</v>
      </c>
      <c r="H444" s="263">
        <f t="shared" si="155"/>
        <v>4</v>
      </c>
      <c r="I444" s="264">
        <f t="shared" si="15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H447</f>
        <v>0</v>
      </c>
      <c r="G447" s="139">
        <f t="shared" ref="G447:G452" si="156">F447-SUM(H447:I447)</f>
        <v>0</v>
      </c>
      <c r="H447" s="130">
        <f t="shared" ref="H447:H452" si="157">ROUND(F447*VLOOKUP(D447,AllocTable_Classified_Transmission,$H$10,FALSE),0)</f>
        <v>0</v>
      </c>
      <c r="I447" s="131">
        <f t="shared" ref="I447:I452" si="158">ROUND(F447*VLOOKUP(D447,AllocTable_Classified_Transmission,$I$10,FALSE),0)</f>
        <v>0</v>
      </c>
      <c r="J447" s="35">
        <f t="shared" ref="J447:J452" si="159">SUM(G447:I447)</f>
        <v>0</v>
      </c>
      <c r="K447" s="35">
        <f t="shared" ref="K447:K452" si="160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H448</f>
        <v>0</v>
      </c>
      <c r="G448" s="139">
        <f t="shared" si="156"/>
        <v>0</v>
      </c>
      <c r="H448" s="130">
        <f t="shared" si="157"/>
        <v>0</v>
      </c>
      <c r="I448" s="131">
        <f t="shared" si="158"/>
        <v>0</v>
      </c>
      <c r="J448" s="35">
        <f t="shared" si="159"/>
        <v>0</v>
      </c>
      <c r="K448" s="35">
        <f t="shared" si="160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H449</f>
        <v>0</v>
      </c>
      <c r="G449" s="139">
        <f t="shared" si="156"/>
        <v>0</v>
      </c>
      <c r="H449" s="130">
        <f t="shared" si="157"/>
        <v>0</v>
      </c>
      <c r="I449" s="131">
        <f t="shared" si="158"/>
        <v>0</v>
      </c>
      <c r="J449" s="35">
        <f t="shared" si="159"/>
        <v>0</v>
      </c>
      <c r="K449" s="35">
        <f t="shared" si="160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H450</f>
        <v>0</v>
      </c>
      <c r="G450" s="139">
        <f t="shared" si="156"/>
        <v>0</v>
      </c>
      <c r="H450" s="130">
        <f t="shared" si="157"/>
        <v>0</v>
      </c>
      <c r="I450" s="131">
        <f t="shared" si="158"/>
        <v>0</v>
      </c>
      <c r="J450" s="35">
        <f t="shared" si="159"/>
        <v>0</v>
      </c>
      <c r="K450" s="35">
        <f t="shared" si="160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H451</f>
        <v>0</v>
      </c>
      <c r="G451" s="139">
        <f t="shared" si="156"/>
        <v>0</v>
      </c>
      <c r="H451" s="130">
        <f t="shared" si="157"/>
        <v>0</v>
      </c>
      <c r="I451" s="131">
        <f t="shared" si="158"/>
        <v>0</v>
      </c>
      <c r="J451" s="35">
        <f t="shared" si="159"/>
        <v>0</v>
      </c>
      <c r="K451" s="35">
        <f t="shared" si="160"/>
        <v>0</v>
      </c>
    </row>
    <row r="452" spans="1:11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H452</f>
        <v>0</v>
      </c>
      <c r="G452" s="139">
        <f t="shared" si="156"/>
        <v>0</v>
      </c>
      <c r="H452" s="130">
        <f t="shared" si="157"/>
        <v>0</v>
      </c>
      <c r="I452" s="131">
        <f t="shared" si="158"/>
        <v>0</v>
      </c>
      <c r="J452" s="35">
        <f t="shared" si="159"/>
        <v>0</v>
      </c>
      <c r="K452" s="35">
        <f t="shared" si="160"/>
        <v>0</v>
      </c>
    </row>
    <row r="453" spans="1:11">
      <c r="A453" s="21">
        <v>9</v>
      </c>
      <c r="C453" s="20" t="s">
        <v>667</v>
      </c>
      <c r="D453" s="32"/>
      <c r="E453" s="18"/>
      <c r="F453" s="36">
        <f t="shared" ref="F453:K453" si="161">SUM(F447:F452)</f>
        <v>0</v>
      </c>
      <c r="G453" s="140">
        <f t="shared" si="161"/>
        <v>0</v>
      </c>
      <c r="H453" s="132">
        <f t="shared" si="161"/>
        <v>0</v>
      </c>
      <c r="I453" s="133">
        <f t="shared" si="161"/>
        <v>0</v>
      </c>
      <c r="J453" s="36">
        <f t="shared" si="161"/>
        <v>0</v>
      </c>
      <c r="K453" s="36">
        <f t="shared" si="161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H456</f>
        <v>0</v>
      </c>
      <c r="G456" s="139">
        <f>F456-SUM(H456:I456)</f>
        <v>0</v>
      </c>
      <c r="H456" s="130">
        <f>ROUND(F456*VLOOKUP(D456,AllocTable_Classified_Transmission,$H$10,FALSE),0)</f>
        <v>0</v>
      </c>
      <c r="I456" s="131">
        <f>ROUND(F456*VLOOKUP(D456,AllocTable_Classified_Transmission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0" t="s">
        <v>666</v>
      </c>
      <c r="D457" s="32"/>
      <c r="E457" s="18"/>
      <c r="F457" s="36">
        <f t="shared" ref="F457:K457" si="162">SUM(F455:F456)</f>
        <v>0</v>
      </c>
      <c r="G457" s="140">
        <f t="shared" si="162"/>
        <v>0</v>
      </c>
      <c r="H457" s="132">
        <f t="shared" si="162"/>
        <v>0</v>
      </c>
      <c r="I457" s="133">
        <f t="shared" si="162"/>
        <v>0</v>
      </c>
      <c r="J457" s="36">
        <f t="shared" si="162"/>
        <v>0</v>
      </c>
      <c r="K457" s="36">
        <f t="shared" si="162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63">F457+F453</f>
        <v>0</v>
      </c>
      <c r="G459" s="139">
        <f t="shared" si="163"/>
        <v>0</v>
      </c>
      <c r="H459" s="130">
        <f t="shared" si="163"/>
        <v>0</v>
      </c>
      <c r="I459" s="131">
        <f t="shared" si="163"/>
        <v>0</v>
      </c>
      <c r="J459" s="35">
        <f t="shared" si="163"/>
        <v>0</v>
      </c>
      <c r="K459" s="35">
        <f t="shared" si="163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H462</f>
        <v>0</v>
      </c>
      <c r="G462" s="139">
        <f>F462-SUM(H462:I462)</f>
        <v>0</v>
      </c>
      <c r="H462" s="130">
        <f>ROUND(F462*VLOOKUP(D462,AllocTable_Classified_Transmission,$H$10,FALSE),0)</f>
        <v>0</v>
      </c>
      <c r="I462" s="131">
        <f>ROUND(F462*VLOOKUP(D462,AllocTable_Classified_Transmission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H463</f>
        <v>23151925</v>
      </c>
      <c r="G463" s="139">
        <f>F463-SUM(H463:I463)</f>
        <v>23151925</v>
      </c>
      <c r="H463" s="130">
        <f>ROUND(F463*VLOOKUP(D463,AllocTable_Classified_Transmission,$H$10,FALSE),0)</f>
        <v>0</v>
      </c>
      <c r="I463" s="131">
        <f>ROUND(F463*VLOOKUP(D463,AllocTable_Classified_Transmission,$I$10,FALSE),0)</f>
        <v>0</v>
      </c>
      <c r="J463" s="35">
        <f>SUM(G463:I463)</f>
        <v>23151925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H464</f>
        <v>0</v>
      </c>
      <c r="G464" s="139">
        <f>F464-SUM(H464:I464)</f>
        <v>0</v>
      </c>
      <c r="H464" s="130">
        <f>ROUND(F464*VLOOKUP(D464,AllocTable_Classified_Transmission,$H$10,FALSE),0)</f>
        <v>0</v>
      </c>
      <c r="I464" s="131">
        <f>ROUND(F464*VLOOKUP(D464,AllocTable_Classified_Transmission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H465</f>
        <v>0</v>
      </c>
      <c r="G465" s="139">
        <f>F465-SUM(H465:I465)</f>
        <v>0</v>
      </c>
      <c r="H465" s="130">
        <f>ROUND(F465*VLOOKUP(D465,AllocTable_Classified_Transmission,$H$10,FALSE),0)</f>
        <v>0</v>
      </c>
      <c r="I465" s="131">
        <f>ROUND(F465*VLOOKUP(D465,AllocTable_Classified_Transmission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 t="shared" ref="F466:K466" si="164">SUM(F462:F465)</f>
        <v>23151925</v>
      </c>
      <c r="G466" s="140">
        <f t="shared" si="164"/>
        <v>23151925</v>
      </c>
      <c r="H466" s="132">
        <f t="shared" si="164"/>
        <v>0</v>
      </c>
      <c r="I466" s="133">
        <f t="shared" si="164"/>
        <v>0</v>
      </c>
      <c r="J466" s="36">
        <f t="shared" si="164"/>
        <v>23151925</v>
      </c>
      <c r="K466" s="36">
        <f t="shared" si="164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9</v>
      </c>
      <c r="D468" s="32"/>
      <c r="E468" s="18"/>
      <c r="G468" s="138"/>
      <c r="H468" s="128"/>
      <c r="I468" s="129"/>
    </row>
    <row r="469" spans="1:11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H469</f>
        <v>1826852</v>
      </c>
      <c r="G469" s="139">
        <f>F469-SUM(H469:I469)</f>
        <v>1826852</v>
      </c>
      <c r="H469" s="130">
        <f>ROUND(F469*VLOOKUP(D469,AllocTable_Classified_Transmission,$H$10,FALSE),0)</f>
        <v>0</v>
      </c>
      <c r="I469" s="131">
        <f>ROUND(F469*VLOOKUP(D469,AllocTable_Classified_Transmission,$I$10,FALSE),0)</f>
        <v>0</v>
      </c>
      <c r="J469" s="35">
        <f>SUM(G469:I469)</f>
        <v>1826852</v>
      </c>
      <c r="K469" s="35">
        <f>F469-J469</f>
        <v>0</v>
      </c>
    </row>
    <row r="470" spans="1:11">
      <c r="A470" s="21">
        <v>26</v>
      </c>
      <c r="C470" s="247" t="s">
        <v>701</v>
      </c>
      <c r="D470" s="32"/>
      <c r="E470" s="18"/>
      <c r="F470" s="36">
        <f t="shared" ref="F470:K470" si="165">SUM(F468:F469)</f>
        <v>1826852</v>
      </c>
      <c r="G470" s="140">
        <f t="shared" si="165"/>
        <v>1826852</v>
      </c>
      <c r="H470" s="132">
        <f t="shared" si="165"/>
        <v>0</v>
      </c>
      <c r="I470" s="133">
        <f t="shared" si="165"/>
        <v>0</v>
      </c>
      <c r="J470" s="36">
        <f t="shared" si="165"/>
        <v>1826852</v>
      </c>
      <c r="K470" s="36">
        <f t="shared" si="165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 Functional'!H473</f>
        <v>0</v>
      </c>
      <c r="G473" s="139">
        <f t="shared" ref="G473:G491" si="166">F473-SUM(H473:I473)</f>
        <v>0</v>
      </c>
      <c r="H473" s="130">
        <f t="shared" ref="H473:H491" si="167">ROUND(F473*VLOOKUP(D473,AllocTable_Classified_Transmission,$H$10,FALSE),0)</f>
        <v>0</v>
      </c>
      <c r="I473" s="131">
        <f t="shared" ref="I473:I491" si="168">ROUND(F473*VLOOKUP(D473,AllocTable_Classified_Transmission,$I$10,FALSE),0)</f>
        <v>0</v>
      </c>
      <c r="J473" s="35">
        <f t="shared" ref="J473:J491" si="169">SUM(G473:I473)</f>
        <v>0</v>
      </c>
      <c r="K473" s="35">
        <f t="shared" ref="K473:K491" si="170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 Functional'!H474</f>
        <v>0</v>
      </c>
      <c r="G474" s="139">
        <f t="shared" si="166"/>
        <v>0</v>
      </c>
      <c r="H474" s="130">
        <f t="shared" si="167"/>
        <v>0</v>
      </c>
      <c r="I474" s="131">
        <f t="shared" si="168"/>
        <v>0</v>
      </c>
      <c r="J474" s="35">
        <f t="shared" si="169"/>
        <v>0</v>
      </c>
      <c r="K474" s="35">
        <f t="shared" si="170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 Functional'!H475</f>
        <v>0</v>
      </c>
      <c r="G475" s="139">
        <f t="shared" si="166"/>
        <v>0</v>
      </c>
      <c r="H475" s="130">
        <f t="shared" si="167"/>
        <v>0</v>
      </c>
      <c r="I475" s="131">
        <f t="shared" si="168"/>
        <v>0</v>
      </c>
      <c r="J475" s="35">
        <f t="shared" si="169"/>
        <v>0</v>
      </c>
      <c r="K475" s="35">
        <f t="shared" si="170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 Functional'!H476</f>
        <v>0</v>
      </c>
      <c r="G476" s="139">
        <f t="shared" ref="G476:G482" si="171">F476-SUM(H476:I476)</f>
        <v>0</v>
      </c>
      <c r="H476" s="130">
        <f t="shared" ref="H476:H482" si="172">ROUND(F476*VLOOKUP(D476,AllocTable_Classified_Transmission,$H$10,FALSE),0)</f>
        <v>0</v>
      </c>
      <c r="I476" s="131">
        <f t="shared" ref="I476:I482" si="173">ROUND(F476*VLOOKUP(D476,AllocTable_Classified_Transmission,$I$10,FALSE),0)</f>
        <v>0</v>
      </c>
      <c r="J476" s="35">
        <f t="shared" ref="J476:J482" si="174">SUM(G476:I476)</f>
        <v>0</v>
      </c>
      <c r="K476" s="35">
        <f t="shared" ref="K476:K482" si="17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 Functional'!H477</f>
        <v>0</v>
      </c>
      <c r="G477" s="139">
        <f t="shared" si="171"/>
        <v>0</v>
      </c>
      <c r="H477" s="130">
        <f t="shared" si="172"/>
        <v>0</v>
      </c>
      <c r="I477" s="131">
        <f t="shared" si="173"/>
        <v>0</v>
      </c>
      <c r="J477" s="35">
        <f t="shared" si="174"/>
        <v>0</v>
      </c>
      <c r="K477" s="35">
        <f t="shared" si="17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 Functional'!H478</f>
        <v>0</v>
      </c>
      <c r="G478" s="139">
        <f t="shared" si="171"/>
        <v>0</v>
      </c>
      <c r="H478" s="130">
        <f t="shared" si="172"/>
        <v>0</v>
      </c>
      <c r="I478" s="131">
        <f t="shared" si="173"/>
        <v>0</v>
      </c>
      <c r="J478" s="35">
        <f t="shared" si="174"/>
        <v>0</v>
      </c>
      <c r="K478" s="35">
        <f t="shared" si="17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 Functional'!H479</f>
        <v>0</v>
      </c>
      <c r="G479" s="139">
        <f t="shared" si="171"/>
        <v>0</v>
      </c>
      <c r="H479" s="130">
        <f t="shared" si="172"/>
        <v>0</v>
      </c>
      <c r="I479" s="131">
        <f t="shared" si="173"/>
        <v>0</v>
      </c>
      <c r="J479" s="35">
        <f t="shared" si="174"/>
        <v>0</v>
      </c>
      <c r="K479" s="35">
        <f t="shared" si="17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 Functional'!H480</f>
        <v>0</v>
      </c>
      <c r="G480" s="139">
        <f t="shared" si="171"/>
        <v>0</v>
      </c>
      <c r="H480" s="130">
        <f t="shared" si="172"/>
        <v>0</v>
      </c>
      <c r="I480" s="131">
        <f t="shared" si="173"/>
        <v>0</v>
      </c>
      <c r="J480" s="35">
        <f t="shared" si="174"/>
        <v>0</v>
      </c>
      <c r="K480" s="35">
        <f t="shared" si="17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1262">
        <f>'FR-16(7)(v)-1 Functional'!H481</f>
        <v>0</v>
      </c>
      <c r="G481" s="139">
        <f t="shared" si="171"/>
        <v>0</v>
      </c>
      <c r="H481" s="130">
        <f t="shared" si="172"/>
        <v>0</v>
      </c>
      <c r="I481" s="131">
        <f t="shared" si="173"/>
        <v>0</v>
      </c>
      <c r="J481" s="35">
        <f t="shared" si="174"/>
        <v>0</v>
      </c>
      <c r="K481" s="35">
        <f t="shared" si="17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 Functional'!H482</f>
        <v>0</v>
      </c>
      <c r="G482" s="139">
        <f t="shared" si="171"/>
        <v>0</v>
      </c>
      <c r="H482" s="130">
        <f t="shared" si="172"/>
        <v>0</v>
      </c>
      <c r="I482" s="131">
        <f t="shared" si="173"/>
        <v>0</v>
      </c>
      <c r="J482" s="35">
        <f t="shared" si="174"/>
        <v>0</v>
      </c>
      <c r="K482" s="35">
        <f t="shared" si="17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 Functional'!H483</f>
        <v>0</v>
      </c>
      <c r="G483" s="139">
        <f t="shared" si="166"/>
        <v>0</v>
      </c>
      <c r="H483" s="130">
        <f t="shared" si="167"/>
        <v>0</v>
      </c>
      <c r="I483" s="131">
        <f t="shared" si="168"/>
        <v>0</v>
      </c>
      <c r="J483" s="35">
        <f t="shared" si="169"/>
        <v>0</v>
      </c>
      <c r="K483" s="35">
        <f t="shared" si="170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 Functional'!H484</f>
        <v>0</v>
      </c>
      <c r="G484" s="139">
        <f>F484-SUM(H484:I484)</f>
        <v>0</v>
      </c>
      <c r="H484" s="130">
        <f>ROUND(F484*VLOOKUP(D484,AllocTable_Classified_Transmission,$H$10,FALSE),0)</f>
        <v>0</v>
      </c>
      <c r="I484" s="131">
        <f>ROUND(F484*VLOOKUP(D484,AllocTable_Classified_Transmission,$I$10,FALSE),0)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 Functional'!H485</f>
        <v>0</v>
      </c>
      <c r="G485" s="139">
        <f t="shared" si="166"/>
        <v>0</v>
      </c>
      <c r="H485" s="130">
        <f t="shared" si="167"/>
        <v>0</v>
      </c>
      <c r="I485" s="131">
        <f t="shared" si="168"/>
        <v>0</v>
      </c>
      <c r="J485" s="35">
        <f t="shared" si="169"/>
        <v>0</v>
      </c>
      <c r="K485" s="35">
        <f t="shared" si="170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1262">
        <f>'FR-16(7)(v)-1 Functional'!H486</f>
        <v>0</v>
      </c>
      <c r="G486" s="139">
        <f t="shared" si="166"/>
        <v>0</v>
      </c>
      <c r="H486" s="130">
        <f t="shared" si="167"/>
        <v>0</v>
      </c>
      <c r="I486" s="131">
        <f t="shared" si="168"/>
        <v>0</v>
      </c>
      <c r="J486" s="35">
        <f t="shared" si="169"/>
        <v>0</v>
      </c>
      <c r="K486" s="35">
        <f t="shared" si="170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1262">
        <f>'FR-16(7)(v)-1 Functional'!H487</f>
        <v>248</v>
      </c>
      <c r="G487" s="139">
        <f t="shared" si="166"/>
        <v>0</v>
      </c>
      <c r="H487" s="130">
        <f t="shared" si="167"/>
        <v>0</v>
      </c>
      <c r="I487" s="131">
        <f t="shared" si="168"/>
        <v>248</v>
      </c>
      <c r="J487" s="35">
        <f t="shared" si="169"/>
        <v>248</v>
      </c>
      <c r="K487" s="35">
        <f t="shared" si="170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 Functional'!H488</f>
        <v>0</v>
      </c>
      <c r="G488" s="139">
        <f t="shared" si="166"/>
        <v>0</v>
      </c>
      <c r="H488" s="130">
        <f t="shared" si="167"/>
        <v>0</v>
      </c>
      <c r="I488" s="131">
        <f t="shared" si="168"/>
        <v>0</v>
      </c>
      <c r="J488" s="35">
        <f t="shared" si="169"/>
        <v>0</v>
      </c>
      <c r="K488" s="35">
        <f t="shared" si="170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 Functional'!H489</f>
        <v>0</v>
      </c>
      <c r="G489" s="139">
        <f t="shared" si="166"/>
        <v>0</v>
      </c>
      <c r="H489" s="130">
        <f t="shared" si="167"/>
        <v>0</v>
      </c>
      <c r="I489" s="131">
        <f t="shared" si="168"/>
        <v>0</v>
      </c>
      <c r="J489" s="35">
        <f t="shared" si="169"/>
        <v>0</v>
      </c>
      <c r="K489" s="35">
        <f t="shared" si="170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 Functional'!H490</f>
        <v>0</v>
      </c>
      <c r="G490" s="139">
        <f t="shared" si="166"/>
        <v>0</v>
      </c>
      <c r="H490" s="130">
        <f t="shared" si="167"/>
        <v>0</v>
      </c>
      <c r="I490" s="131">
        <f t="shared" si="168"/>
        <v>0</v>
      </c>
      <c r="J490" s="35">
        <f t="shared" si="169"/>
        <v>0</v>
      </c>
      <c r="K490" s="35">
        <f t="shared" si="170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 Functional'!H491</f>
        <v>0</v>
      </c>
      <c r="G491" s="139">
        <f t="shared" si="166"/>
        <v>0</v>
      </c>
      <c r="H491" s="130">
        <f t="shared" si="167"/>
        <v>0</v>
      </c>
      <c r="I491" s="131">
        <f t="shared" si="168"/>
        <v>0</v>
      </c>
      <c r="J491" s="35">
        <f t="shared" si="169"/>
        <v>0</v>
      </c>
      <c r="K491" s="35">
        <f t="shared" si="170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76">SUM(F472:F491)</f>
        <v>248</v>
      </c>
      <c r="G492" s="140">
        <f t="shared" si="176"/>
        <v>0</v>
      </c>
      <c r="H492" s="132">
        <f t="shared" si="176"/>
        <v>0</v>
      </c>
      <c r="I492" s="133">
        <f t="shared" si="176"/>
        <v>248</v>
      </c>
      <c r="J492" s="36">
        <f t="shared" si="176"/>
        <v>248</v>
      </c>
      <c r="K492" s="36">
        <f t="shared" si="17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H495</f>
        <v>0</v>
      </c>
      <c r="G495" s="139">
        <f t="shared" ref="G495:G502" si="177">F495-SUM(H495:I495)</f>
        <v>0</v>
      </c>
      <c r="H495" s="130">
        <f t="shared" ref="H495:H502" si="178">ROUND(F495*VLOOKUP(D495,AllocTable_Classified_Transmission,$H$10,FALSE),0)</f>
        <v>0</v>
      </c>
      <c r="I495" s="131">
        <f t="shared" ref="I495:I502" si="179">ROUND(F495*VLOOKUP(D495,AllocTable_Classified_Transmission,$I$10,FALSE),0)</f>
        <v>0</v>
      </c>
      <c r="J495" s="35">
        <f t="shared" ref="J495:J502" si="180">SUM(G495:I495)</f>
        <v>0</v>
      </c>
      <c r="K495" s="35">
        <f t="shared" ref="K495:K502" si="181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H496</f>
        <v>10465</v>
      </c>
      <c r="G496" s="139">
        <f t="shared" si="177"/>
        <v>0</v>
      </c>
      <c r="H496" s="130">
        <f t="shared" si="178"/>
        <v>0</v>
      </c>
      <c r="I496" s="131">
        <f t="shared" si="179"/>
        <v>10465</v>
      </c>
      <c r="J496" s="35">
        <f t="shared" si="180"/>
        <v>10465</v>
      </c>
      <c r="K496" s="35">
        <f t="shared" si="181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H497</f>
        <v>0</v>
      </c>
      <c r="G497" s="139">
        <f t="shared" si="177"/>
        <v>0</v>
      </c>
      <c r="H497" s="130">
        <f t="shared" si="178"/>
        <v>0</v>
      </c>
      <c r="I497" s="131">
        <f t="shared" si="179"/>
        <v>0</v>
      </c>
      <c r="J497" s="35">
        <f t="shared" si="180"/>
        <v>0</v>
      </c>
      <c r="K497" s="35">
        <f t="shared" si="181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H498</f>
        <v>-14803</v>
      </c>
      <c r="G498" s="139">
        <f t="shared" si="177"/>
        <v>0</v>
      </c>
      <c r="H498" s="130">
        <f t="shared" si="178"/>
        <v>0</v>
      </c>
      <c r="I498" s="131">
        <f t="shared" si="179"/>
        <v>-14803</v>
      </c>
      <c r="J498" s="35">
        <f t="shared" si="180"/>
        <v>-14803</v>
      </c>
      <c r="K498" s="35">
        <f t="shared" si="181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 Functional'!H499</f>
        <v>113</v>
      </c>
      <c r="G499" s="139">
        <f t="shared" si="177"/>
        <v>0</v>
      </c>
      <c r="H499" s="130">
        <f t="shared" si="178"/>
        <v>0</v>
      </c>
      <c r="I499" s="131">
        <f t="shared" si="179"/>
        <v>113</v>
      </c>
      <c r="J499" s="35">
        <f t="shared" si="180"/>
        <v>113</v>
      </c>
      <c r="K499" s="35">
        <f t="shared" si="181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H500</f>
        <v>0</v>
      </c>
      <c r="G500" s="139">
        <f t="shared" si="177"/>
        <v>0</v>
      </c>
      <c r="H500" s="130">
        <f t="shared" si="178"/>
        <v>0</v>
      </c>
      <c r="I500" s="131">
        <f t="shared" si="179"/>
        <v>0</v>
      </c>
      <c r="J500" s="35">
        <f t="shared" si="180"/>
        <v>0</v>
      </c>
      <c r="K500" s="35">
        <f t="shared" si="181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H501</f>
        <v>2914</v>
      </c>
      <c r="G501" s="139">
        <f t="shared" si="177"/>
        <v>0</v>
      </c>
      <c r="H501" s="130">
        <f t="shared" si="178"/>
        <v>0</v>
      </c>
      <c r="I501" s="131">
        <f t="shared" si="179"/>
        <v>2914</v>
      </c>
      <c r="J501" s="35">
        <f t="shared" si="180"/>
        <v>2914</v>
      </c>
      <c r="K501" s="35">
        <f t="shared" si="181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H502</f>
        <v>0</v>
      </c>
      <c r="G502" s="139">
        <f t="shared" si="177"/>
        <v>0</v>
      </c>
      <c r="H502" s="130">
        <f t="shared" si="178"/>
        <v>0</v>
      </c>
      <c r="I502" s="131">
        <f t="shared" si="179"/>
        <v>0</v>
      </c>
      <c r="J502" s="35">
        <f t="shared" si="180"/>
        <v>0</v>
      </c>
      <c r="K502" s="35">
        <f t="shared" si="181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82">SUM(F494:F502)</f>
        <v>-1311</v>
      </c>
      <c r="G503" s="145">
        <f t="shared" si="182"/>
        <v>0</v>
      </c>
      <c r="H503" s="146">
        <f t="shared" si="182"/>
        <v>0</v>
      </c>
      <c r="I503" s="147">
        <f t="shared" si="182"/>
        <v>-1311</v>
      </c>
      <c r="J503" s="36">
        <f t="shared" si="182"/>
        <v>-1311</v>
      </c>
      <c r="K503" s="36">
        <f t="shared" si="182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6</v>
      </c>
      <c r="K505" s="18"/>
    </row>
    <row r="506" spans="1:11">
      <c r="A506" s="31" t="str">
        <f>$A$2</f>
        <v>TRANSMISSION CLASSIFIED - 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9-0027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tr">
        <f>$F$8</f>
        <v>TOTAL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TRANSMISSION</v>
      </c>
      <c r="G513" s="137" t="str">
        <f t="shared" ref="G513:I514" si="183">G9</f>
        <v>DEMAND</v>
      </c>
      <c r="H513" s="126" t="str">
        <f t="shared" si="183"/>
        <v>ENERGY</v>
      </c>
      <c r="I513" s="127" t="str">
        <f t="shared" si="183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83"/>
        <v>3</v>
      </c>
      <c r="H514" s="263">
        <f t="shared" si="183"/>
        <v>4</v>
      </c>
      <c r="I514" s="264">
        <f t="shared" si="183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H516</f>
        <v>0</v>
      </c>
      <c r="G516" s="139">
        <f>F516-SUM(H516:I516)</f>
        <v>0</v>
      </c>
      <c r="H516" s="130">
        <f>ROUND(F516*VLOOKUP(D516,AllocTable_Classified_Transmission,$H$10,FALSE),0)</f>
        <v>0</v>
      </c>
      <c r="I516" s="131">
        <f>ROUND(F516*VLOOKUP(D516,AllocTable_Classified_Transmission,$I$10,FALSE),0)</f>
        <v>0</v>
      </c>
      <c r="J516" s="35">
        <f>SUM(G516:I516)</f>
        <v>0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H517</f>
        <v>0</v>
      </c>
      <c r="G517" s="139">
        <f>F517-SUM(H517:I517)</f>
        <v>0</v>
      </c>
      <c r="H517" s="130">
        <f>ROUND(F517*VLOOKUP(D517,AllocTable_Classified_Transmission,$H$10,FALSE),0)</f>
        <v>0</v>
      </c>
      <c r="I517" s="131">
        <f>ROUND(F517*VLOOKUP(D517,AllocTable_Classified_Transmission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84">SUM(F516:F517)</f>
        <v>0</v>
      </c>
      <c r="G518" s="140">
        <f t="shared" si="184"/>
        <v>0</v>
      </c>
      <c r="H518" s="132">
        <f t="shared" si="184"/>
        <v>0</v>
      </c>
      <c r="I518" s="133">
        <f t="shared" si="184"/>
        <v>0</v>
      </c>
      <c r="J518" s="36">
        <f t="shared" si="184"/>
        <v>0</v>
      </c>
      <c r="K518" s="36">
        <f t="shared" si="184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 Functional'!H521</f>
        <v>0</v>
      </c>
      <c r="G521" s="139">
        <f>F521-SUM(H521:I521)</f>
        <v>0</v>
      </c>
      <c r="H521" s="130">
        <f>ROUND(F521*VLOOKUP(D521,AllocTable_Classified_Transmission,$H$10,FALSE),0)</f>
        <v>0</v>
      </c>
      <c r="I521" s="131">
        <f>ROUND(F521*VLOOKUP(D521,AllocTable_Classified_Transmission,$I$10,FALSE),0)</f>
        <v>0</v>
      </c>
      <c r="J521" s="35">
        <f>SUM(G521:I521)</f>
        <v>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85">SUM(F520:F521)</f>
        <v>0</v>
      </c>
      <c r="G522" s="140">
        <f t="shared" si="185"/>
        <v>0</v>
      </c>
      <c r="H522" s="132">
        <f t="shared" si="185"/>
        <v>0</v>
      </c>
      <c r="I522" s="133">
        <f t="shared" si="185"/>
        <v>0</v>
      </c>
      <c r="J522" s="36">
        <f t="shared" si="185"/>
        <v>0</v>
      </c>
      <c r="K522" s="36">
        <f t="shared" si="185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H525</f>
        <v>0</v>
      </c>
      <c r="G525" s="139">
        <f t="shared" ref="G525:G531" si="186">F525-SUM(H525:I525)</f>
        <v>0</v>
      </c>
      <c r="H525" s="130">
        <f t="shared" ref="H525:H531" si="187">ROUND(F525*VLOOKUP(D525,AllocTable_Classified_Transmission,$H$10,FALSE),0)</f>
        <v>0</v>
      </c>
      <c r="I525" s="131">
        <f t="shared" ref="I525:I531" si="188">ROUND(F525*VLOOKUP(D525,AllocTable_Classified_Transmission,$I$10,FALSE),0)</f>
        <v>0</v>
      </c>
      <c r="J525" s="35">
        <f t="shared" ref="J525:J531" si="189">SUM(G525:I525)</f>
        <v>0</v>
      </c>
      <c r="K525" s="35">
        <f t="shared" ref="K525:K531" si="190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H526</f>
        <v>0</v>
      </c>
      <c r="G526" s="139">
        <f t="shared" si="186"/>
        <v>0</v>
      </c>
      <c r="H526" s="130">
        <f t="shared" si="187"/>
        <v>0</v>
      </c>
      <c r="I526" s="131">
        <f t="shared" si="188"/>
        <v>0</v>
      </c>
      <c r="J526" s="35">
        <f t="shared" si="189"/>
        <v>0</v>
      </c>
      <c r="K526" s="35">
        <f t="shared" si="190"/>
        <v>0</v>
      </c>
    </row>
    <row r="527" spans="1:11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1 Functional'!H527</f>
        <v>1467447</v>
      </c>
      <c r="G527" s="139">
        <f>F527-SUM(H527:I527)</f>
        <v>1467447</v>
      </c>
      <c r="H527" s="130">
        <f t="shared" si="187"/>
        <v>0</v>
      </c>
      <c r="I527" s="131">
        <f t="shared" si="188"/>
        <v>0</v>
      </c>
      <c r="J527" s="35">
        <f>SUM(G527:I527)</f>
        <v>1467447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H528</f>
        <v>60</v>
      </c>
      <c r="G528" s="139">
        <f t="shared" si="186"/>
        <v>0</v>
      </c>
      <c r="H528" s="130">
        <f t="shared" si="187"/>
        <v>0</v>
      </c>
      <c r="I528" s="131">
        <f t="shared" si="188"/>
        <v>60</v>
      </c>
      <c r="J528" s="35">
        <f t="shared" si="189"/>
        <v>60</v>
      </c>
      <c r="K528" s="35">
        <f t="shared" si="190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">
        <v>1202</v>
      </c>
      <c r="E529" s="18"/>
      <c r="F529" s="82">
        <f>'FR-16(7)(v)-1 Functional'!H529</f>
        <v>-883</v>
      </c>
      <c r="G529" s="139">
        <f t="shared" si="186"/>
        <v>0</v>
      </c>
      <c r="H529" s="130">
        <f t="shared" si="187"/>
        <v>0</v>
      </c>
      <c r="I529" s="131">
        <f t="shared" si="188"/>
        <v>-883</v>
      </c>
      <c r="J529" s="35">
        <f t="shared" si="189"/>
        <v>-883</v>
      </c>
      <c r="K529" s="35">
        <f t="shared" si="190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">
        <v>1203</v>
      </c>
      <c r="E530" s="18"/>
      <c r="F530" s="82">
        <f>'FR-16(7)(v)-1 Functional'!H530</f>
        <v>0</v>
      </c>
      <c r="G530" s="139">
        <f t="shared" si="186"/>
        <v>0</v>
      </c>
      <c r="H530" s="130">
        <f t="shared" si="187"/>
        <v>0</v>
      </c>
      <c r="I530" s="131">
        <f t="shared" si="188"/>
        <v>0</v>
      </c>
      <c r="J530" s="35">
        <f t="shared" si="189"/>
        <v>0</v>
      </c>
      <c r="K530" s="35">
        <f t="shared" si="190"/>
        <v>0</v>
      </c>
    </row>
    <row r="531" spans="1:11">
      <c r="A531" s="21">
        <v>17</v>
      </c>
      <c r="C531" s="45" t="str">
        <f>'FR-16(7)(v)-1 Functional'!C531</f>
        <v>SALES</v>
      </c>
      <c r="D531" s="32" t="s">
        <v>1204</v>
      </c>
      <c r="E531" s="18"/>
      <c r="F531" s="82">
        <f>'FR-16(7)(v)-1 Functional'!H531</f>
        <v>0</v>
      </c>
      <c r="G531" s="139">
        <f t="shared" si="186"/>
        <v>0</v>
      </c>
      <c r="H531" s="130">
        <f t="shared" si="187"/>
        <v>0</v>
      </c>
      <c r="I531" s="131">
        <f t="shared" si="188"/>
        <v>0</v>
      </c>
      <c r="J531" s="97">
        <f t="shared" si="189"/>
        <v>0</v>
      </c>
      <c r="K531" s="97">
        <f t="shared" si="190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91">SUM(F525:F531)</f>
        <v>1466624</v>
      </c>
      <c r="G532" s="150">
        <f t="shared" si="191"/>
        <v>1467447</v>
      </c>
      <c r="H532" s="151">
        <f t="shared" si="191"/>
        <v>0</v>
      </c>
      <c r="I532" s="152">
        <f t="shared" si="191"/>
        <v>-823</v>
      </c>
      <c r="J532" s="81">
        <f t="shared" si="191"/>
        <v>1466624</v>
      </c>
      <c r="K532" s="81">
        <f t="shared" si="191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H533</f>
        <v>6294</v>
      </c>
      <c r="G533" s="139">
        <f t="shared" ref="G533:G546" si="192">F533-SUM(H533:I533)</f>
        <v>6298</v>
      </c>
      <c r="H533" s="130">
        <f t="shared" ref="H533:H546" si="193">ROUND(F533*VLOOKUP(D533,AllocTable_Classified_Transmission,$H$10,FALSE),0)</f>
        <v>0</v>
      </c>
      <c r="I533" s="131">
        <f t="shared" ref="I533:I546" si="194">ROUND(F533*VLOOKUP(D533,AllocTable_Classified_Transmission,$I$10,FALSE),0)</f>
        <v>-4</v>
      </c>
      <c r="J533" s="35">
        <f t="shared" ref="J533:J546" si="195">SUM(G533:I533)</f>
        <v>6294</v>
      </c>
      <c r="K533" s="35">
        <f t="shared" ref="K533:K546" si="196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H534</f>
        <v>0</v>
      </c>
      <c r="G534" s="139">
        <f t="shared" si="192"/>
        <v>0</v>
      </c>
      <c r="H534" s="130">
        <f t="shared" si="193"/>
        <v>0</v>
      </c>
      <c r="I534" s="131">
        <f t="shared" si="194"/>
        <v>0</v>
      </c>
      <c r="J534" s="35">
        <f t="shared" si="195"/>
        <v>0</v>
      </c>
      <c r="K534" s="35">
        <f t="shared" si="196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 Functional'!H535</f>
        <v>-432646</v>
      </c>
      <c r="G535" s="139">
        <f t="shared" si="192"/>
        <v>-432888</v>
      </c>
      <c r="H535" s="130">
        <f t="shared" si="193"/>
        <v>0</v>
      </c>
      <c r="I535" s="131">
        <f t="shared" si="194"/>
        <v>242</v>
      </c>
      <c r="J535" s="35">
        <f t="shared" si="195"/>
        <v>-432646</v>
      </c>
      <c r="K535" s="35">
        <f t="shared" si="196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 Functional'!H536</f>
        <v>-6060</v>
      </c>
      <c r="G536" s="139">
        <f t="shared" si="192"/>
        <v>-6063</v>
      </c>
      <c r="H536" s="130">
        <f t="shared" si="193"/>
        <v>0</v>
      </c>
      <c r="I536" s="131">
        <f t="shared" si="194"/>
        <v>3</v>
      </c>
      <c r="J536" s="35">
        <f t="shared" si="195"/>
        <v>-6060</v>
      </c>
      <c r="K536" s="35">
        <f t="shared" si="196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H537</f>
        <v>0</v>
      </c>
      <c r="G537" s="139">
        <f t="shared" si="192"/>
        <v>0</v>
      </c>
      <c r="H537" s="130">
        <f t="shared" si="193"/>
        <v>0</v>
      </c>
      <c r="I537" s="131">
        <f t="shared" si="194"/>
        <v>0</v>
      </c>
      <c r="J537" s="35">
        <f t="shared" si="195"/>
        <v>0</v>
      </c>
      <c r="K537" s="35">
        <f t="shared" si="196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 Functional'!H538</f>
        <v>-26397</v>
      </c>
      <c r="G538" s="139">
        <f t="shared" si="192"/>
        <v>-26412</v>
      </c>
      <c r="H538" s="130">
        <f t="shared" si="193"/>
        <v>0</v>
      </c>
      <c r="I538" s="131">
        <f t="shared" si="194"/>
        <v>15</v>
      </c>
      <c r="J538" s="35">
        <f t="shared" si="195"/>
        <v>-26397</v>
      </c>
      <c r="K538" s="35">
        <f t="shared" si="196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 Functional'!H539</f>
        <v>-25463</v>
      </c>
      <c r="G539" s="139">
        <f t="shared" si="192"/>
        <v>-25477</v>
      </c>
      <c r="H539" s="130">
        <f t="shared" si="193"/>
        <v>0</v>
      </c>
      <c r="I539" s="131">
        <f t="shared" si="194"/>
        <v>14</v>
      </c>
      <c r="J539" s="35">
        <f t="shared" si="195"/>
        <v>-25463</v>
      </c>
      <c r="K539" s="35">
        <f t="shared" si="196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H540</f>
        <v>0</v>
      </c>
      <c r="G540" s="139">
        <f t="shared" ref="G540:G545" si="197">F540-SUM(H540:I540)</f>
        <v>0</v>
      </c>
      <c r="H540" s="130">
        <f t="shared" si="193"/>
        <v>0</v>
      </c>
      <c r="I540" s="131">
        <f t="shared" si="194"/>
        <v>0</v>
      </c>
      <c r="J540" s="35">
        <f t="shared" ref="J540:J545" si="198">SUM(G540:I540)</f>
        <v>0</v>
      </c>
      <c r="K540" s="35">
        <f t="shared" ref="K540:K545" si="199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H541</f>
        <v>0</v>
      </c>
      <c r="G541" s="139">
        <f t="shared" si="197"/>
        <v>0</v>
      </c>
      <c r="H541" s="130">
        <f t="shared" si="193"/>
        <v>0</v>
      </c>
      <c r="I541" s="131">
        <f t="shared" si="194"/>
        <v>0</v>
      </c>
      <c r="J541" s="35">
        <f t="shared" si="198"/>
        <v>0</v>
      </c>
      <c r="K541" s="35">
        <f t="shared" si="199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 Functional'!H542</f>
        <v>-73508</v>
      </c>
      <c r="G542" s="139">
        <f t="shared" si="197"/>
        <v>-73549</v>
      </c>
      <c r="H542" s="130">
        <f t="shared" si="193"/>
        <v>0</v>
      </c>
      <c r="I542" s="131">
        <f t="shared" si="194"/>
        <v>41</v>
      </c>
      <c r="J542" s="35">
        <f t="shared" si="198"/>
        <v>-73508</v>
      </c>
      <c r="K542" s="35">
        <f t="shared" si="199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 Functional'!H543</f>
        <v>0</v>
      </c>
      <c r="G543" s="139">
        <f t="shared" si="197"/>
        <v>0</v>
      </c>
      <c r="H543" s="130">
        <f t="shared" si="193"/>
        <v>0</v>
      </c>
      <c r="I543" s="131">
        <f t="shared" si="194"/>
        <v>0</v>
      </c>
      <c r="J543" s="35">
        <f t="shared" si="198"/>
        <v>0</v>
      </c>
      <c r="K543" s="35">
        <f t="shared" si="199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H544</f>
        <v>0</v>
      </c>
      <c r="G544" s="139">
        <f t="shared" si="197"/>
        <v>0</v>
      </c>
      <c r="H544" s="130">
        <f t="shared" si="193"/>
        <v>0</v>
      </c>
      <c r="I544" s="131">
        <f t="shared" si="194"/>
        <v>0</v>
      </c>
      <c r="J544" s="35">
        <f t="shared" si="198"/>
        <v>0</v>
      </c>
      <c r="K544" s="35">
        <f t="shared" si="199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H545</f>
        <v>0</v>
      </c>
      <c r="G545" s="139">
        <f t="shared" si="197"/>
        <v>0</v>
      </c>
      <c r="H545" s="130">
        <f t="shared" si="193"/>
        <v>0</v>
      </c>
      <c r="I545" s="131">
        <f t="shared" si="194"/>
        <v>0</v>
      </c>
      <c r="J545" s="35">
        <f t="shared" si="198"/>
        <v>0</v>
      </c>
      <c r="K545" s="35">
        <f t="shared" si="199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H546</f>
        <v>4625</v>
      </c>
      <c r="G546" s="139">
        <f t="shared" si="192"/>
        <v>4628</v>
      </c>
      <c r="H546" s="130">
        <f t="shared" si="193"/>
        <v>0</v>
      </c>
      <c r="I546" s="131">
        <f t="shared" si="194"/>
        <v>-3</v>
      </c>
      <c r="J546" s="35">
        <f t="shared" si="195"/>
        <v>4625</v>
      </c>
      <c r="K546" s="35">
        <f t="shared" si="196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200">SUM(F532:F546)</f>
        <v>913469</v>
      </c>
      <c r="G547" s="140">
        <f t="shared" si="200"/>
        <v>913984</v>
      </c>
      <c r="H547" s="132">
        <f t="shared" si="200"/>
        <v>0</v>
      </c>
      <c r="I547" s="133">
        <f t="shared" si="200"/>
        <v>-515</v>
      </c>
      <c r="J547" s="36">
        <f t="shared" si="200"/>
        <v>913469</v>
      </c>
      <c r="K547" s="36">
        <f t="shared" si="200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201">F547+F522+F518+F503+F492+F470+F466+F459</f>
        <v>25891183</v>
      </c>
      <c r="G549" s="141">
        <f t="shared" si="201"/>
        <v>25892761</v>
      </c>
      <c r="H549" s="134">
        <f t="shared" si="201"/>
        <v>0</v>
      </c>
      <c r="I549" s="135">
        <f t="shared" si="201"/>
        <v>-1578</v>
      </c>
      <c r="J549" s="35">
        <f t="shared" si="201"/>
        <v>25891183</v>
      </c>
      <c r="K549" s="35">
        <f t="shared" si="201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6</v>
      </c>
      <c r="K551" s="18"/>
    </row>
    <row r="552" spans="1:11">
      <c r="A552" s="31" t="str">
        <f>$A$2</f>
        <v>TRANSMISSION CLASSIFIED - 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9-0027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tr">
        <f>$F$8</f>
        <v>TOTAL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TRANSMISSION</v>
      </c>
      <c r="G559" s="137" t="str">
        <f t="shared" ref="G559:I560" si="202">G9</f>
        <v>DEMAND</v>
      </c>
      <c r="H559" s="126" t="str">
        <f t="shared" si="202"/>
        <v>ENERGY</v>
      </c>
      <c r="I559" s="127" t="str">
        <f t="shared" si="202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202"/>
        <v>3</v>
      </c>
      <c r="H560" s="263">
        <f t="shared" si="202"/>
        <v>4</v>
      </c>
      <c r="I560" s="264">
        <f t="shared" si="202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H562</f>
        <v>0</v>
      </c>
      <c r="G562" s="139">
        <f>F562-SUM(H562:I562)</f>
        <v>0</v>
      </c>
      <c r="H562" s="130">
        <f>ROUND(F562*VLOOKUP(D562,AllocTable_Classified_Transmission,$H$10,FALSE),0)</f>
        <v>0</v>
      </c>
      <c r="I562" s="131">
        <f>ROUND(F562*VLOOKUP(D562,AllocTable_Classified_Transmission,$I$10,FALSE),0)</f>
        <v>0</v>
      </c>
      <c r="J562" s="35">
        <f>SUM(G562:I562)</f>
        <v>0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203">SUM(F562:F562)</f>
        <v>0</v>
      </c>
      <c r="G563" s="140">
        <f t="shared" si="203"/>
        <v>0</v>
      </c>
      <c r="H563" s="132">
        <f t="shared" si="203"/>
        <v>0</v>
      </c>
      <c r="I563" s="133">
        <f t="shared" si="203"/>
        <v>0</v>
      </c>
      <c r="J563" s="36">
        <f t="shared" si="203"/>
        <v>0</v>
      </c>
      <c r="K563" s="36">
        <f t="shared" si="203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 Functional'!H566</f>
        <v>1469491</v>
      </c>
      <c r="G566" s="139">
        <f>F566-SUM(H566:I566)</f>
        <v>1469491</v>
      </c>
      <c r="H566" s="130">
        <f>ROUND(F566*VLOOKUP(D566,AllocTable_Classified_Transmission,$H$10,FALSE),0)</f>
        <v>0</v>
      </c>
      <c r="I566" s="131">
        <f>ROUND(F566*VLOOKUP(D566,AllocTable_Classified_Transmission,$I$10,FALSE),0)</f>
        <v>0</v>
      </c>
      <c r="J566" s="35">
        <f>SUM(G566:I566)</f>
        <v>1469491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204">SUM(F566:F566)</f>
        <v>1469491</v>
      </c>
      <c r="G567" s="140">
        <f t="shared" si="204"/>
        <v>1469491</v>
      </c>
      <c r="H567" s="132">
        <f t="shared" si="204"/>
        <v>0</v>
      </c>
      <c r="I567" s="133">
        <f t="shared" si="204"/>
        <v>0</v>
      </c>
      <c r="J567" s="36">
        <f t="shared" si="204"/>
        <v>1469491</v>
      </c>
      <c r="K567" s="36">
        <f t="shared" si="204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H570</f>
        <v>138</v>
      </c>
      <c r="G570" s="139">
        <f>F570-SUM(H570:I570)</f>
        <v>0</v>
      </c>
      <c r="H570" s="130">
        <f>ROUND(F570*VLOOKUP(D570,AllocTable_Classified_Transmission,$H$10,FALSE),0)</f>
        <v>0</v>
      </c>
      <c r="I570" s="131">
        <f>ROUND(F570*VLOOKUP(D570,AllocTable_Classified_Transmission,$I$10,FALSE),0)</f>
        <v>138</v>
      </c>
      <c r="J570" s="35">
        <f>SUM(G570:I570)</f>
        <v>138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205">SUM(F570:F570)</f>
        <v>138</v>
      </c>
      <c r="G571" s="140">
        <f t="shared" si="205"/>
        <v>0</v>
      </c>
      <c r="H571" s="132">
        <f t="shared" si="205"/>
        <v>0</v>
      </c>
      <c r="I571" s="133">
        <f t="shared" si="205"/>
        <v>138</v>
      </c>
      <c r="J571" s="36">
        <f t="shared" si="205"/>
        <v>138</v>
      </c>
      <c r="K571" s="36">
        <f t="shared" si="205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H574</f>
        <v>250626</v>
      </c>
      <c r="G574" s="139">
        <f>F574-SUM(H574:I574)</f>
        <v>250776</v>
      </c>
      <c r="H574" s="130">
        <f>ROUND(F574*VLOOKUP(D574,AllocTable_Classified_Transmission,$H$10,FALSE),0)</f>
        <v>0</v>
      </c>
      <c r="I574" s="131">
        <f>ROUND(F574*VLOOKUP(D574,AllocTable_Classified_Transmission,$I$10,FALSE),0)</f>
        <v>-150</v>
      </c>
      <c r="J574" s="35">
        <f>SUM(G574:I574)</f>
        <v>250626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206">SUM(F574:F574)</f>
        <v>250626</v>
      </c>
      <c r="G575" s="140">
        <f t="shared" si="206"/>
        <v>250776</v>
      </c>
      <c r="H575" s="132">
        <f t="shared" si="206"/>
        <v>0</v>
      </c>
      <c r="I575" s="133">
        <f t="shared" si="206"/>
        <v>-150</v>
      </c>
      <c r="J575" s="36">
        <f t="shared" si="206"/>
        <v>250626</v>
      </c>
      <c r="K575" s="36">
        <f t="shared" si="206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H578</f>
        <v>1700</v>
      </c>
      <c r="G578" s="139">
        <f>F578-SUM(H578:I578)</f>
        <v>1701</v>
      </c>
      <c r="H578" s="130">
        <f>ROUND(F578*VLOOKUP(D578,AllocTable_Classified_Transmission,$H$10,FALSE),0)</f>
        <v>0</v>
      </c>
      <c r="I578" s="131">
        <f>ROUND(F578*VLOOKUP(D578,AllocTable_Classified_Transmission,$I$10,FALSE),0)</f>
        <v>-1</v>
      </c>
      <c r="J578" s="35">
        <f>SUM(G578:I578)</f>
        <v>1700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207">SUM(F578:F578)</f>
        <v>1700</v>
      </c>
      <c r="G579" s="140">
        <f t="shared" si="207"/>
        <v>1701</v>
      </c>
      <c r="H579" s="132">
        <f t="shared" si="207"/>
        <v>0</v>
      </c>
      <c r="I579" s="133">
        <f t="shared" si="207"/>
        <v>-1</v>
      </c>
      <c r="J579" s="36">
        <f t="shared" si="207"/>
        <v>1700</v>
      </c>
      <c r="K579" s="36">
        <f t="shared" si="207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208">F579+F575+F571+F567+F563</f>
        <v>1721955</v>
      </c>
      <c r="G582" s="141">
        <f t="shared" si="208"/>
        <v>1721968</v>
      </c>
      <c r="H582" s="134">
        <f t="shared" si="208"/>
        <v>0</v>
      </c>
      <c r="I582" s="135">
        <f t="shared" si="208"/>
        <v>-13</v>
      </c>
      <c r="J582" s="35">
        <f t="shared" si="208"/>
        <v>1721955</v>
      </c>
      <c r="K582" s="35">
        <f t="shared" si="208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6</v>
      </c>
      <c r="K584" s="18"/>
    </row>
    <row r="585" spans="1:12">
      <c r="A585" s="31" t="str">
        <f>$A$2</f>
        <v>TRANSMISSION CLASSIFIED - 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9-0027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tr">
        <f>$F$8</f>
        <v>TOTAL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TRANSMISSION</v>
      </c>
      <c r="G592" s="137" t="str">
        <f t="shared" ref="G592:I593" si="209">G9</f>
        <v>DEMAND</v>
      </c>
      <c r="H592" s="126" t="str">
        <f t="shared" si="209"/>
        <v>ENERGY</v>
      </c>
      <c r="I592" s="127" t="str">
        <f t="shared" si="209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209"/>
        <v>3</v>
      </c>
      <c r="H593" s="263">
        <f t="shared" si="209"/>
        <v>4</v>
      </c>
      <c r="I593" s="264">
        <f t="shared" si="209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H596</f>
        <v>645686</v>
      </c>
      <c r="G596" s="139">
        <f>F596-SUM(H596:I596)</f>
        <v>645641</v>
      </c>
      <c r="H596" s="130">
        <f>ROUND(F596*VLOOKUP(D596,AllocTable_Classified_Transmission,$H$10,FALSE),0)</f>
        <v>0</v>
      </c>
      <c r="I596" s="131">
        <f>ROUND(F596*VLOOKUP(D596,AllocTable_Classified_Transmission,$I$10,FALSE),0)</f>
        <v>45</v>
      </c>
      <c r="J596" s="35">
        <f>SUM(G596:I596)</f>
        <v>645686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 Functional'!H597</f>
        <v>0</v>
      </c>
      <c r="G597" s="139">
        <f>F597-SUM(H597:I597)</f>
        <v>0</v>
      </c>
      <c r="H597" s="130">
        <f>ROUND(F597*VLOOKUP(D597,AllocTable_Classified_Transmission,$H$10,FALSE),0)</f>
        <v>0</v>
      </c>
      <c r="I597" s="131">
        <f>ROUND(F597*VLOOKUP(D597,AllocTable_Classified_Transmission,$I$10,FALSE),0)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210">SUM(F596:F597)</f>
        <v>645686</v>
      </c>
      <c r="G598" s="140">
        <f t="shared" si="210"/>
        <v>645641</v>
      </c>
      <c r="H598" s="132">
        <f t="shared" si="210"/>
        <v>0</v>
      </c>
      <c r="I598" s="133">
        <f t="shared" si="210"/>
        <v>45</v>
      </c>
      <c r="J598" s="36">
        <f t="shared" si="210"/>
        <v>645686</v>
      </c>
      <c r="K598" s="36">
        <f t="shared" si="210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H601</f>
        <v>87546</v>
      </c>
      <c r="G601" s="139">
        <f>F601-SUM(H601:I601)</f>
        <v>87595</v>
      </c>
      <c r="H601" s="130">
        <f>ROUND(F601*VLOOKUP(D601,AllocTable_Classified_Transmission,$H$10,FALSE),0)</f>
        <v>0</v>
      </c>
      <c r="I601" s="131">
        <f>ROUND(F601*VLOOKUP(D601,AllocTable_Classified_Transmission,$I$10,FALSE),0)</f>
        <v>-49</v>
      </c>
      <c r="J601" s="35">
        <f>SUM(G601:I601)</f>
        <v>87546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H602</f>
        <v>-1722</v>
      </c>
      <c r="G602" s="139">
        <f>F602-SUM(H602:I602)</f>
        <v>-1723</v>
      </c>
      <c r="H602" s="130">
        <f>ROUND(F602*VLOOKUP(D602,AllocTable_Classified_Transmission,$H$10,FALSE),0)</f>
        <v>0</v>
      </c>
      <c r="I602" s="131">
        <f>ROUND(F602*VLOOKUP(D602,AllocTable_Classified_Transmission,$I$10,FALSE),0)</f>
        <v>1</v>
      </c>
      <c r="J602" s="35">
        <f>SUM(G602:I602)</f>
        <v>-1722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 Functional'!H603</f>
        <v>0</v>
      </c>
      <c r="G603" s="139">
        <f>F603-SUM(H603:I603)</f>
        <v>0</v>
      </c>
      <c r="H603" s="130">
        <f>ROUND(F603*VLOOKUP(D603,AllocTable_Classified_Transmission,$H$10,FALSE),0)</f>
        <v>0</v>
      </c>
      <c r="I603" s="131">
        <f>ROUND(F603*VLOOKUP(D603,AllocTable_Classified_Transmission,$I$10,FALSE),0)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2">
        <f>'FR-16(7)(v)-1 Functional'!H604</f>
        <v>-46571</v>
      </c>
      <c r="G604" s="139">
        <f>F604-SUM(H604:I604)</f>
        <v>-46597</v>
      </c>
      <c r="H604" s="130">
        <f>ROUND(F604*VLOOKUP(D604,AllocTable_Classified_Transmission,$H$10,FALSE),0)</f>
        <v>0</v>
      </c>
      <c r="I604" s="131">
        <f>ROUND(F604*VLOOKUP(D604,AllocTable_Classified_Transmission,$I$10,FALSE),0)</f>
        <v>26</v>
      </c>
      <c r="J604" s="35">
        <f>SUM(G604:I604)</f>
        <v>-46571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 t="shared" ref="F605:K605" si="211">SUM(F601:F604)</f>
        <v>39253</v>
      </c>
      <c r="G605" s="140">
        <f t="shared" si="211"/>
        <v>39275</v>
      </c>
      <c r="H605" s="132">
        <f t="shared" si="211"/>
        <v>0</v>
      </c>
      <c r="I605" s="133">
        <f t="shared" si="211"/>
        <v>-22</v>
      </c>
      <c r="J605" s="36">
        <f t="shared" si="211"/>
        <v>39253</v>
      </c>
      <c r="K605" s="36">
        <f t="shared" si="211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H608</f>
        <v>4152</v>
      </c>
      <c r="G608" s="139">
        <f>F608-SUM(H608:I608)</f>
        <v>4154</v>
      </c>
      <c r="H608" s="130">
        <f>ROUND(F608*VLOOKUP(D608,AllocTable_Classified_Transmission,$H$10,FALSE),0)</f>
        <v>0</v>
      </c>
      <c r="I608" s="131">
        <f>ROUND(F608*VLOOKUP(D608,AllocTable_Classified_Transmission,$I$10,FALSE),0)</f>
        <v>-2</v>
      </c>
      <c r="J608" s="35">
        <f>SUM(G608:I608)</f>
        <v>4152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H609</f>
        <v>0</v>
      </c>
      <c r="G609" s="139">
        <f>F609-SUM(H609:I609)</f>
        <v>0</v>
      </c>
      <c r="H609" s="130">
        <f>ROUND(F609*VLOOKUP(D609,AllocTable_Classified_Transmission,$H$10,FALSE),0)</f>
        <v>0</v>
      </c>
      <c r="I609" s="131">
        <f>ROUND(F609*VLOOKUP(D609,AllocTable_Classified_Transmission,$I$10,FALSE),0)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212">SUM(F608:F609)</f>
        <v>4152</v>
      </c>
      <c r="G610" s="140">
        <f t="shared" si="212"/>
        <v>4154</v>
      </c>
      <c r="H610" s="132">
        <f t="shared" si="212"/>
        <v>0</v>
      </c>
      <c r="I610" s="133">
        <f t="shared" si="212"/>
        <v>-2</v>
      </c>
      <c r="J610" s="36">
        <f t="shared" si="212"/>
        <v>4152</v>
      </c>
      <c r="K610" s="36">
        <f t="shared" si="212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213">F605+F598+F610</f>
        <v>689091</v>
      </c>
      <c r="G612" s="139">
        <f t="shared" si="213"/>
        <v>689070</v>
      </c>
      <c r="H612" s="130">
        <f t="shared" si="213"/>
        <v>0</v>
      </c>
      <c r="I612" s="131">
        <f t="shared" si="213"/>
        <v>21</v>
      </c>
      <c r="J612" s="35">
        <f t="shared" si="213"/>
        <v>689091</v>
      </c>
      <c r="K612" s="35">
        <f t="shared" si="213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214">F549</f>
        <v>25891183</v>
      </c>
      <c r="G615" s="139">
        <f t="shared" si="214"/>
        <v>25892761</v>
      </c>
      <c r="H615" s="130">
        <f t="shared" si="214"/>
        <v>0</v>
      </c>
      <c r="I615" s="131">
        <f t="shared" si="214"/>
        <v>-1578</v>
      </c>
      <c r="J615" s="35">
        <f t="shared" si="214"/>
        <v>25891183</v>
      </c>
      <c r="K615" s="35">
        <f t="shared" si="214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215">F582</f>
        <v>1721955</v>
      </c>
      <c r="G616" s="139">
        <f t="shared" si="215"/>
        <v>1721968</v>
      </c>
      <c r="H616" s="130">
        <f t="shared" si="215"/>
        <v>0</v>
      </c>
      <c r="I616" s="131">
        <f t="shared" si="215"/>
        <v>-13</v>
      </c>
      <c r="J616" s="35">
        <f t="shared" si="215"/>
        <v>1721955</v>
      </c>
      <c r="K616" s="35">
        <f t="shared" si="215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216">F612</f>
        <v>689091</v>
      </c>
      <c r="G617" s="139">
        <f t="shared" si="216"/>
        <v>689070</v>
      </c>
      <c r="H617" s="130">
        <f t="shared" si="216"/>
        <v>0</v>
      </c>
      <c r="I617" s="131">
        <f t="shared" si="216"/>
        <v>21</v>
      </c>
      <c r="J617" s="35">
        <f t="shared" si="216"/>
        <v>689091</v>
      </c>
      <c r="K617" s="35">
        <f t="shared" si="216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217">SUM(F615:F617)</f>
        <v>28302229</v>
      </c>
      <c r="G618" s="145">
        <f t="shared" si="217"/>
        <v>28303799</v>
      </c>
      <c r="H618" s="146">
        <f t="shared" si="217"/>
        <v>0</v>
      </c>
      <c r="I618" s="147">
        <f t="shared" si="217"/>
        <v>-1570</v>
      </c>
      <c r="J618" s="36">
        <f t="shared" si="217"/>
        <v>28302229</v>
      </c>
      <c r="K618" s="36">
        <f t="shared" si="217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6</v>
      </c>
      <c r="K620" s="18"/>
    </row>
    <row r="621" spans="1:11">
      <c r="A621" s="31" t="str">
        <f>$A$2</f>
        <v>TRANSMISSION CLASSIFIED - 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9-0027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tr">
        <f>$F$8</f>
        <v>TOTAL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6</v>
      </c>
      <c r="C628" s="33"/>
      <c r="D628" s="34" t="s">
        <v>275</v>
      </c>
      <c r="E628" s="33"/>
      <c r="F628" s="34" t="str">
        <f>$F$9</f>
        <v>TRANSMISSION</v>
      </c>
      <c r="G628" s="137" t="str">
        <f t="shared" ref="G628:I629" si="218">G9</f>
        <v>DEMAND</v>
      </c>
      <c r="H628" s="126" t="str">
        <f t="shared" si="218"/>
        <v>ENERGY</v>
      </c>
      <c r="I628" s="127" t="str">
        <f t="shared" si="218"/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 t="shared" si="218"/>
        <v>3</v>
      </c>
      <c r="H629" s="263">
        <f t="shared" si="218"/>
        <v>4</v>
      </c>
      <c r="I629" s="264">
        <f t="shared" si="218"/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H632</f>
        <v>834181</v>
      </c>
      <c r="G632" s="139">
        <f>F632-SUM(H632:I632)</f>
        <v>834073</v>
      </c>
      <c r="H632" s="130">
        <f>ROUND(F632*VLOOKUP(D632,AllocTable_Classified_Transmission,$H$10,FALSE),0)</f>
        <v>0</v>
      </c>
      <c r="I632" s="131">
        <f>ROUND(F632*VLOOKUP(D632,AllocTable_Classified_Transmission,$I$10,FALSE),0)</f>
        <v>108</v>
      </c>
      <c r="J632" s="35">
        <f>SUM(G632:I632)</f>
        <v>834181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219">F632</f>
        <v>834181</v>
      </c>
      <c r="G633" s="140">
        <f t="shared" si="219"/>
        <v>834073</v>
      </c>
      <c r="H633" s="132">
        <f t="shared" si="219"/>
        <v>0</v>
      </c>
      <c r="I633" s="133">
        <f t="shared" si="219"/>
        <v>108</v>
      </c>
      <c r="J633" s="36">
        <f t="shared" si="219"/>
        <v>834181</v>
      </c>
      <c r="K633" s="36">
        <f t="shared" si="21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H636</f>
        <v>-408442</v>
      </c>
      <c r="G636" s="139">
        <f>F636-SUM(H636:I636)</f>
        <v>-408446</v>
      </c>
      <c r="H636" s="130">
        <f>ROUND(F636*VLOOKUP(D636,AllocTable_Classified_Transmission,$H$10,FALSE),0)</f>
        <v>0</v>
      </c>
      <c r="I636" s="131">
        <f>ROUND(F636*VLOOKUP(D636,AllocTable_Classified_Transmission,$I$10,FALSE),0)</f>
        <v>4</v>
      </c>
      <c r="J636" s="35">
        <f>SUM(G636:I636)</f>
        <v>-408442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 Functional'!H637</f>
        <v>-19592</v>
      </c>
      <c r="G637" s="139">
        <f>F637-SUM(H637:I637)</f>
        <v>-19603</v>
      </c>
      <c r="H637" s="130">
        <f>ROUND(F637*VLOOKUP(D637,AllocTable_Classified_Transmission,$H$10,FALSE),0)</f>
        <v>0</v>
      </c>
      <c r="I637" s="131">
        <f>ROUND(F637*VLOOKUP(D637,AllocTable_Classified_Transmission,$I$10,FALSE),0)</f>
        <v>11</v>
      </c>
      <c r="J637" s="35">
        <f>SUM(G637:I637)</f>
        <v>-19592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H638</f>
        <v>2492252</v>
      </c>
      <c r="G638" s="139">
        <f>F638-SUM(H638:I638)</f>
        <v>2492277</v>
      </c>
      <c r="H638" s="130">
        <f>ROUND(F638*VLOOKUP(D638,AllocTable_Classified_Transmission,$H$10,FALSE),0)</f>
        <v>0</v>
      </c>
      <c r="I638" s="131">
        <f>ROUND(F638*VLOOKUP(D638,AllocTable_Classified_Transmission,$I$10,FALSE),0)</f>
        <v>-25</v>
      </c>
      <c r="J638" s="35">
        <f>SUM(G638:I638)</f>
        <v>2492252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220">SUM(F636:F638)</f>
        <v>2064218</v>
      </c>
      <c r="G639" s="140">
        <f t="shared" si="220"/>
        <v>2064228</v>
      </c>
      <c r="H639" s="132">
        <f t="shared" si="220"/>
        <v>0</v>
      </c>
      <c r="I639" s="133">
        <f t="shared" si="220"/>
        <v>-10</v>
      </c>
      <c r="J639" s="36">
        <f t="shared" si="220"/>
        <v>2064218</v>
      </c>
      <c r="K639" s="36">
        <f t="shared" si="22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221">F639+F633</f>
        <v>2898399</v>
      </c>
      <c r="G641" s="139">
        <f t="shared" si="221"/>
        <v>2898301</v>
      </c>
      <c r="H641" s="130">
        <f t="shared" si="221"/>
        <v>0</v>
      </c>
      <c r="I641" s="131">
        <f t="shared" si="221"/>
        <v>98</v>
      </c>
      <c r="J641" s="35">
        <f t="shared" si="221"/>
        <v>2898399</v>
      </c>
      <c r="K641" s="35">
        <f t="shared" si="22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H644</f>
        <v>1713333</v>
      </c>
      <c r="G644" s="139">
        <f>F644-SUM(H644:I644)</f>
        <v>1713436</v>
      </c>
      <c r="H644" s="130">
        <f>ROUND(F644*VLOOKUP(D644,AllocTable_Classified_Transmission,$H$10,FALSE),0)</f>
        <v>0</v>
      </c>
      <c r="I644" s="131">
        <f>ROUND(F644*VLOOKUP(D644,AllocTable_Classified_Transmission,$I$10,FALSE),0)</f>
        <v>-103</v>
      </c>
      <c r="J644" s="35">
        <f>SUM(G644:I644)</f>
        <v>1713333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 Functional'!H645</f>
        <v>0</v>
      </c>
      <c r="G645" s="139">
        <f>F645-SUM(H645:I645)</f>
        <v>0</v>
      </c>
      <c r="H645" s="130">
        <f>ROUND(F645*VLOOKUP(D645,AllocTable_Classified_Transmission,$H$10,FALSE),0)</f>
        <v>0</v>
      </c>
      <c r="I645" s="131">
        <f>ROUND(F645*VLOOKUP(D645,AllocTable_Classified_Transmission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H646</f>
        <v>0</v>
      </c>
      <c r="G646" s="139">
        <f>F646-SUM(H646:I646)</f>
        <v>0</v>
      </c>
      <c r="H646" s="130">
        <f>ROUND(F646*VLOOKUP(D646,AllocTable_Classified_Transmission,$H$10,FALSE),0)</f>
        <v>0</v>
      </c>
      <c r="I646" s="131">
        <f>ROUND(F646*VLOOKUP(D646,AllocTable_Classified_Transmission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H647</f>
        <v>0</v>
      </c>
      <c r="G647" s="139">
        <f>F647-SUM(H647:I647)</f>
        <v>0</v>
      </c>
      <c r="H647" s="130">
        <f>ROUND(F647*VLOOKUP(D647,AllocTable_Classified_Transmission,$H$10,FALSE),0)</f>
        <v>0</v>
      </c>
      <c r="I647" s="131">
        <f>ROUND(F647*VLOOKUP(D647,AllocTable_Classified_Transmission,$I$10,FALSE),0)</f>
        <v>0</v>
      </c>
      <c r="J647" s="35">
        <f>SUM(G647:I647)</f>
        <v>0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 Functional'!H648</f>
        <v>-171802</v>
      </c>
      <c r="G648" s="139">
        <f>F648-SUM(H648:I648)</f>
        <v>-171898</v>
      </c>
      <c r="H648" s="130">
        <f>ROUND(F648*VLOOKUP(D648,AllocTable_Classified_Transmission,$H$10,FALSE),0)</f>
        <v>0</v>
      </c>
      <c r="I648" s="131">
        <f>ROUND(F648*VLOOKUP(D648,AllocTable_Classified_Transmission,$I$10,FALSE),0)</f>
        <v>96</v>
      </c>
      <c r="J648" s="35">
        <f>SUM(G648:I648)</f>
        <v>-171802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222">SUM(F644:F648)</f>
        <v>1541531</v>
      </c>
      <c r="G649" s="140">
        <f t="shared" si="222"/>
        <v>1541538</v>
      </c>
      <c r="H649" s="132">
        <f t="shared" si="222"/>
        <v>0</v>
      </c>
      <c r="I649" s="133">
        <f t="shared" si="222"/>
        <v>-7</v>
      </c>
      <c r="J649" s="36">
        <f t="shared" si="222"/>
        <v>1541531</v>
      </c>
      <c r="K649" s="36">
        <f t="shared" si="22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H652</f>
        <v>20</v>
      </c>
      <c r="G652" s="139">
        <f>F652-SUM(H652:I652)</f>
        <v>20</v>
      </c>
      <c r="H652" s="130">
        <f>ROUND(F652*VLOOKUP(D652,AllocTable_Classified_Transmission,$H$10,FALSE),0)</f>
        <v>0</v>
      </c>
      <c r="I652" s="131">
        <f>ROUND(F652*VLOOKUP(D652,AllocTable_Classified_Transmission,$I$10,FALSE),0)</f>
        <v>0</v>
      </c>
      <c r="J652" s="104">
        <f>SUM(G652:I652)</f>
        <v>20</v>
      </c>
      <c r="K652" s="105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223">SUM(F652:F652)</f>
        <v>20</v>
      </c>
      <c r="G653" s="140">
        <f t="shared" si="223"/>
        <v>20</v>
      </c>
      <c r="H653" s="132">
        <f t="shared" si="223"/>
        <v>0</v>
      </c>
      <c r="I653" s="133">
        <f t="shared" si="223"/>
        <v>0</v>
      </c>
      <c r="J653" s="36">
        <f t="shared" si="223"/>
        <v>20</v>
      </c>
      <c r="K653" s="36">
        <f t="shared" si="22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3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 Functional'!H656</f>
        <v>0</v>
      </c>
      <c r="G656" s="139">
        <f>ROUND(F656*VLOOKUP(D656,AllocTable_Classified_Transmission,$G$10,FALSE),0)</f>
        <v>0</v>
      </c>
      <c r="H656" s="130">
        <f>ROUND(F656*VLOOKUP(D656,AllocTable_Classified_Transmission,$H$10,FALSE),0)</f>
        <v>0</v>
      </c>
      <c r="I656" s="131">
        <f>ROUND(F656*VLOOKUP(D656,AllocTable_Classified_Transmission,$I$10,FALSE),0)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 Functional'!H657</f>
        <v>0</v>
      </c>
      <c r="G657" s="139">
        <f>ROUND(F657*VLOOKUP(D657,AllocTable_Classified_Transmission,$G$10,FALSE),0)</f>
        <v>0</v>
      </c>
      <c r="H657" s="130">
        <f>ROUND(F657*VLOOKUP(D657,AllocTable_Classified_Transmission,$H$10,FALSE),0)</f>
        <v>0</v>
      </c>
      <c r="I657" s="131">
        <f>ROUND(F657*VLOOKUP(D657,AllocTable_Classified_Transmission,$I$10,FALSE),0)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27" t="s">
        <v>734</v>
      </c>
      <c r="D658" s="226"/>
      <c r="E658" s="1"/>
      <c r="F658" s="36">
        <f t="shared" ref="F658:K658" si="224">SUM(F656:F657)</f>
        <v>0</v>
      </c>
      <c r="G658" s="140">
        <f t="shared" si="224"/>
        <v>0</v>
      </c>
      <c r="H658" s="132">
        <f t="shared" si="224"/>
        <v>0</v>
      </c>
      <c r="I658" s="133">
        <f t="shared" si="224"/>
        <v>0</v>
      </c>
      <c r="J658" s="36">
        <f t="shared" si="224"/>
        <v>0</v>
      </c>
      <c r="K658" s="36">
        <f t="shared" si="22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2">
        <f t="shared" ref="F661:K661" si="225">F649</f>
        <v>1541531</v>
      </c>
      <c r="G661" s="139">
        <f t="shared" si="225"/>
        <v>1541538</v>
      </c>
      <c r="H661" s="130">
        <f t="shared" si="225"/>
        <v>0</v>
      </c>
      <c r="I661" s="131">
        <f t="shared" si="225"/>
        <v>-7</v>
      </c>
      <c r="J661" s="35">
        <f t="shared" si="225"/>
        <v>1541531</v>
      </c>
      <c r="K661" s="35">
        <f t="shared" si="22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2">
        <f t="shared" ref="F662:K662" si="226">-F653-F658</f>
        <v>-20</v>
      </c>
      <c r="G662" s="139">
        <f t="shared" si="226"/>
        <v>-20</v>
      </c>
      <c r="H662" s="130">
        <f t="shared" si="226"/>
        <v>0</v>
      </c>
      <c r="I662" s="131">
        <f t="shared" si="226"/>
        <v>0</v>
      </c>
      <c r="J662" s="1252">
        <f t="shared" si="226"/>
        <v>-20</v>
      </c>
      <c r="K662" s="1252">
        <f t="shared" si="22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227">SUM(F661:F662)</f>
        <v>1541511</v>
      </c>
      <c r="G663" s="140">
        <f t="shared" si="227"/>
        <v>1541518</v>
      </c>
      <c r="H663" s="132">
        <f t="shared" si="227"/>
        <v>0</v>
      </c>
      <c r="I663" s="133">
        <f t="shared" si="227"/>
        <v>-7</v>
      </c>
      <c r="J663" s="36">
        <f t="shared" si="227"/>
        <v>1541511</v>
      </c>
      <c r="K663" s="36">
        <f t="shared" si="227"/>
        <v>0</v>
      </c>
    </row>
    <row r="664" spans="1:11">
      <c r="A664" s="21">
        <v>35</v>
      </c>
      <c r="D664" s="32"/>
      <c r="E664" s="18"/>
      <c r="F664" s="1254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1254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1252">
        <f>F433</f>
        <v>2821961</v>
      </c>
      <c r="G666" s="139">
        <f>G433</f>
        <v>2821594</v>
      </c>
      <c r="H666" s="130">
        <f>H433</f>
        <v>0</v>
      </c>
      <c r="I666" s="131">
        <f>I433</f>
        <v>367</v>
      </c>
      <c r="J666" s="35">
        <f>J433</f>
        <v>2821961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898399</v>
      </c>
      <c r="G667" s="139">
        <f>-G641</f>
        <v>-2898301</v>
      </c>
      <c r="H667" s="130">
        <f>-H641</f>
        <v>0</v>
      </c>
      <c r="I667" s="131">
        <f>-I641</f>
        <v>-98</v>
      </c>
      <c r="J667" s="35">
        <f>-J641</f>
        <v>-2898399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541511</v>
      </c>
      <c r="G668" s="139">
        <f>G663</f>
        <v>1541518</v>
      </c>
      <c r="H668" s="130">
        <f>H663</f>
        <v>0</v>
      </c>
      <c r="I668" s="131">
        <f>I663</f>
        <v>-7</v>
      </c>
      <c r="J668" s="35">
        <f>J663</f>
        <v>1541511</v>
      </c>
      <c r="K668" s="35">
        <f>F668-J668</f>
        <v>0</v>
      </c>
    </row>
    <row r="669" spans="1:11">
      <c r="A669" s="21">
        <v>40</v>
      </c>
      <c r="C669" s="49" t="s">
        <v>732</v>
      </c>
      <c r="D669" s="32"/>
      <c r="E669" s="18"/>
      <c r="F669" s="37">
        <f>F707</f>
        <v>170485</v>
      </c>
      <c r="G669" s="139">
        <f>G707</f>
        <v>170580</v>
      </c>
      <c r="H669" s="130">
        <f>H707</f>
        <v>0</v>
      </c>
      <c r="I669" s="131">
        <f>I707</f>
        <v>-95</v>
      </c>
      <c r="J669" s="37">
        <f>J707</f>
        <v>170485</v>
      </c>
      <c r="K669" s="35">
        <f>F669-J669</f>
        <v>0</v>
      </c>
    </row>
    <row r="670" spans="1:11">
      <c r="A670" s="21">
        <v>41</v>
      </c>
      <c r="C670" s="1800" t="s">
        <v>2178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228">SUM(F666:F670)</f>
        <v>1635558</v>
      </c>
      <c r="G671" s="140">
        <f t="shared" si="228"/>
        <v>1635391</v>
      </c>
      <c r="H671" s="132">
        <f t="shared" si="228"/>
        <v>0</v>
      </c>
      <c r="I671" s="133">
        <f t="shared" si="228"/>
        <v>167</v>
      </c>
      <c r="J671" s="36">
        <f t="shared" si="228"/>
        <v>1635558</v>
      </c>
      <c r="K671" s="36">
        <f t="shared" si="22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434769</v>
      </c>
      <c r="G674" s="139">
        <f>F674-SUM(H674:I674)</f>
        <v>434725</v>
      </c>
      <c r="H674" s="148">
        <f>ROUND(H671*H673,0)</f>
        <v>0</v>
      </c>
      <c r="I674" s="149">
        <f>ROUND(I671*I673,0)</f>
        <v>44</v>
      </c>
      <c r="J674" s="35">
        <f>SUM(G674:I674)</f>
        <v>434769</v>
      </c>
      <c r="K674" s="35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541511</v>
      </c>
      <c r="G675" s="139">
        <f>G663</f>
        <v>1541518</v>
      </c>
      <c r="H675" s="130">
        <f>H663</f>
        <v>0</v>
      </c>
      <c r="I675" s="131">
        <f>I663</f>
        <v>-7</v>
      </c>
      <c r="J675" s="35">
        <f>J663</f>
        <v>1541511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229">SUM(F674:F675)</f>
        <v>1976280</v>
      </c>
      <c r="G676" s="140">
        <f t="shared" si="229"/>
        <v>1976243</v>
      </c>
      <c r="H676" s="132">
        <f t="shared" si="229"/>
        <v>0</v>
      </c>
      <c r="I676" s="133">
        <f t="shared" si="229"/>
        <v>37</v>
      </c>
      <c r="J676" s="36">
        <f t="shared" si="229"/>
        <v>1976280</v>
      </c>
      <c r="K676" s="36">
        <f t="shared" si="22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230">F674</f>
        <v>434769</v>
      </c>
      <c r="G680" s="139">
        <f t="shared" si="230"/>
        <v>434725</v>
      </c>
      <c r="H680" s="130">
        <f t="shared" si="230"/>
        <v>0</v>
      </c>
      <c r="I680" s="131">
        <f t="shared" si="230"/>
        <v>44</v>
      </c>
      <c r="J680" s="35">
        <f t="shared" si="230"/>
        <v>434769</v>
      </c>
      <c r="K680" s="35">
        <f t="shared" si="230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231">SUM(F680:F680)</f>
        <v>434769</v>
      </c>
      <c r="G681" s="145">
        <f t="shared" si="231"/>
        <v>434725</v>
      </c>
      <c r="H681" s="146">
        <f t="shared" si="231"/>
        <v>0</v>
      </c>
      <c r="I681" s="147">
        <f t="shared" si="231"/>
        <v>44</v>
      </c>
      <c r="J681" s="36">
        <f t="shared" si="231"/>
        <v>434769</v>
      </c>
      <c r="K681" s="36">
        <f t="shared" si="23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6</v>
      </c>
      <c r="K683" s="18"/>
    </row>
    <row r="684" spans="1:11">
      <c r="A684" s="31" t="str">
        <f>$A$2</f>
        <v>TRANSMISSION CLASSIFIED - 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8"/>
      <c r="C690" s="459"/>
      <c r="D690" s="459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60" t="s">
        <v>707</v>
      </c>
      <c r="C691" s="461"/>
      <c r="D691" s="462" t="s">
        <v>708</v>
      </c>
      <c r="E691" s="33"/>
      <c r="F691" s="34" t="s">
        <v>232</v>
      </c>
      <c r="G691" s="137" t="str">
        <f>G9</f>
        <v>DEMAND</v>
      </c>
      <c r="H691" s="126" t="str">
        <f>H9</f>
        <v>ENERGY</v>
      </c>
      <c r="I691" s="127" t="str">
        <f>I9</f>
        <v>CUSTOMER</v>
      </c>
      <c r="J691" s="34" t="s">
        <v>279</v>
      </c>
      <c r="K691" s="34" t="s">
        <v>278</v>
      </c>
    </row>
    <row r="692" spans="1:11" ht="15">
      <c r="A692" s="445"/>
      <c r="B692" s="463"/>
      <c r="C692" s="464" t="s">
        <v>709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710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1 Functional'!H694</f>
        <v>404860</v>
      </c>
      <c r="G694" s="139">
        <f>ROUND(F694*VLOOKUP(D694,AllocTable_Classified_Transmission,$G$10,FALSE),0)</f>
        <v>404832</v>
      </c>
      <c r="H694" s="130">
        <f>ROUND(F694*VLOOKUP(D694,AllocTable_Classified_Transmission,$H$10,FALSE),0)</f>
        <v>0</v>
      </c>
      <c r="I694" s="131">
        <f>ROUND(F694*VLOOKUP(D694,AllocTable_Classified_Transmission,$I$10,FALSE),0)</f>
        <v>28</v>
      </c>
      <c r="J694" s="35">
        <f>SUM(G694:I694)</f>
        <v>404860</v>
      </c>
      <c r="K694" s="35">
        <f>F694-J694</f>
        <v>0</v>
      </c>
    </row>
    <row r="695" spans="1:11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1 Functional'!H695</f>
        <v>0</v>
      </c>
      <c r="G695" s="141">
        <f>ROUND(F695*VLOOKUP(D695,AllocTable_Classified_Transmission,$G$10,FALSE),0)</f>
        <v>0</v>
      </c>
      <c r="H695" s="134">
        <f>ROUND(F695*VLOOKUP(D695,AllocTable_Classified_Transmission,$H$10,FALSE),0)</f>
        <v>0</v>
      </c>
      <c r="I695" s="135">
        <f>ROUND(F695*VLOOKUP(D695,AllocTable_Classified_Transmission,$I$10,FALSE),0)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712</v>
      </c>
      <c r="C696" s="458"/>
      <c r="D696" s="473"/>
      <c r="E696" s="18"/>
      <c r="F696" s="506">
        <f t="shared" ref="F696:K696" si="232">SUM(F694:F695)</f>
        <v>404860</v>
      </c>
      <c r="G696" s="931">
        <f t="shared" si="232"/>
        <v>404832</v>
      </c>
      <c r="H696" s="932">
        <f t="shared" si="232"/>
        <v>0</v>
      </c>
      <c r="I696" s="933">
        <f t="shared" si="232"/>
        <v>28</v>
      </c>
      <c r="J696" s="23">
        <f t="shared" si="232"/>
        <v>404860</v>
      </c>
      <c r="K696" s="23">
        <f t="shared" si="232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713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714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715</v>
      </c>
      <c r="C700" s="471"/>
      <c r="D700" s="32" t="str">
        <f>'FR-16(7)(v)-1 Functional'!D700</f>
        <v>A357</v>
      </c>
      <c r="E700" s="18"/>
      <c r="F700" s="82">
        <f>'FR-16(7)(v)-1 Functional'!H700</f>
        <v>170485</v>
      </c>
      <c r="G700" s="141">
        <f>F700-SUM(H700:I700)</f>
        <v>170580</v>
      </c>
      <c r="H700" s="134">
        <f>ROUND(F700*VLOOKUP(D700,AllocTable_Classified_Transmission,$H$10,FALSE),0)</f>
        <v>0</v>
      </c>
      <c r="I700" s="135">
        <f>ROUND(F700*VLOOKUP(D700,AllocTable_Classified_Transmission,$I$10,FALSE),0)</f>
        <v>-95</v>
      </c>
      <c r="J700" s="97">
        <f>SUM(G700:I700)</f>
        <v>170485</v>
      </c>
      <c r="K700" s="97">
        <f>F700-J700</f>
        <v>0</v>
      </c>
    </row>
    <row r="701" spans="1:11">
      <c r="A701" s="291">
        <v>9</v>
      </c>
      <c r="B701" s="472" t="s">
        <v>716</v>
      </c>
      <c r="C701" s="458"/>
      <c r="D701" s="473"/>
      <c r="E701" s="18"/>
      <c r="F701" s="506">
        <f t="shared" ref="F701:K701" si="233">SUM(F700)</f>
        <v>170485</v>
      </c>
      <c r="G701" s="931">
        <f t="shared" si="233"/>
        <v>170580</v>
      </c>
      <c r="H701" s="932">
        <f t="shared" si="233"/>
        <v>0</v>
      </c>
      <c r="I701" s="933">
        <f t="shared" si="233"/>
        <v>-95</v>
      </c>
      <c r="J701" s="23">
        <f t="shared" si="233"/>
        <v>170485</v>
      </c>
      <c r="K701" s="23">
        <f t="shared" si="233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17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1 Functional'!H704</f>
        <v>0</v>
      </c>
      <c r="G704" s="141">
        <f>ROUND(F704*VLOOKUP(D704,AllocTable_Classified_Transmission,$G$10,FALSE),0)</f>
        <v>0</v>
      </c>
      <c r="H704" s="134">
        <f>ROUND(F704*VLOOKUP(D704,AllocTable_Classified_Transmission,$H$10,FALSE),0)</f>
        <v>0</v>
      </c>
      <c r="I704" s="135">
        <f>ROUND(F704*VLOOKUP(D704,AllocTable_Classified_Transmission,$I$10,FALSE),0)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19</v>
      </c>
      <c r="C705" s="458"/>
      <c r="D705" s="481"/>
      <c r="E705" s="18"/>
      <c r="F705" s="506">
        <f t="shared" ref="F705:K705" si="234">SUM(F704)</f>
        <v>0</v>
      </c>
      <c r="G705" s="931">
        <f t="shared" si="234"/>
        <v>0</v>
      </c>
      <c r="H705" s="932">
        <f t="shared" si="234"/>
        <v>0</v>
      </c>
      <c r="I705" s="933">
        <f t="shared" si="234"/>
        <v>0</v>
      </c>
      <c r="J705" s="23">
        <f t="shared" si="234"/>
        <v>0</v>
      </c>
      <c r="K705" s="23">
        <f t="shared" si="234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20</v>
      </c>
      <c r="C707" s="458"/>
      <c r="D707" s="481"/>
      <c r="E707" s="18"/>
      <c r="F707" s="23">
        <f t="shared" ref="F707:K707" si="235">F705+F701</f>
        <v>170485</v>
      </c>
      <c r="G707" s="931">
        <f t="shared" si="235"/>
        <v>170580</v>
      </c>
      <c r="H707" s="932">
        <f t="shared" si="235"/>
        <v>0</v>
      </c>
      <c r="I707" s="933">
        <f t="shared" si="235"/>
        <v>-95</v>
      </c>
      <c r="J707" s="23">
        <f t="shared" si="235"/>
        <v>170485</v>
      </c>
      <c r="K707" s="23">
        <f t="shared" si="235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21</v>
      </c>
      <c r="C710" s="458"/>
      <c r="D710" s="481"/>
      <c r="E710" s="18"/>
      <c r="G710" s="138"/>
      <c r="H710" s="128"/>
      <c r="I710" s="129"/>
    </row>
    <row r="711" spans="1:11" s="1254" customFormat="1">
      <c r="A711" s="1266">
        <v>19</v>
      </c>
      <c r="B711" s="1280" t="s">
        <v>41</v>
      </c>
      <c r="C711" s="1280"/>
      <c r="D711" s="1281"/>
      <c r="E711" s="1679"/>
      <c r="F711" s="1275">
        <f t="shared" ref="F711:K711" si="236">F433</f>
        <v>2821961</v>
      </c>
      <c r="G711" s="931">
        <f t="shared" si="236"/>
        <v>2821594</v>
      </c>
      <c r="H711" s="932">
        <f t="shared" si="236"/>
        <v>0</v>
      </c>
      <c r="I711" s="933">
        <f t="shared" si="236"/>
        <v>367</v>
      </c>
      <c r="J711" s="1275">
        <f t="shared" si="236"/>
        <v>2821961</v>
      </c>
      <c r="K711" s="1275">
        <f t="shared" si="236"/>
        <v>0</v>
      </c>
    </row>
    <row r="712" spans="1:11">
      <c r="A712" s="291">
        <v>20</v>
      </c>
      <c r="B712" s="458" t="s">
        <v>159</v>
      </c>
      <c r="C712" s="458"/>
      <c r="D712" s="481"/>
      <c r="E712" s="18"/>
      <c r="F712" s="23">
        <f t="shared" ref="F712:K712" si="237">F676</f>
        <v>1976280</v>
      </c>
      <c r="G712" s="931">
        <f t="shared" si="237"/>
        <v>1976243</v>
      </c>
      <c r="H712" s="932">
        <f t="shared" si="237"/>
        <v>0</v>
      </c>
      <c r="I712" s="933">
        <f t="shared" si="237"/>
        <v>37</v>
      </c>
      <c r="J712" s="23">
        <f t="shared" si="237"/>
        <v>1976280</v>
      </c>
      <c r="K712" s="23">
        <f t="shared" si="237"/>
        <v>0</v>
      </c>
    </row>
    <row r="713" spans="1:11">
      <c r="A713" s="291">
        <v>21</v>
      </c>
      <c r="B713" s="458" t="s">
        <v>722</v>
      </c>
      <c r="C713" s="458"/>
      <c r="D713" s="481"/>
      <c r="E713" s="18"/>
      <c r="F713" s="23">
        <f t="shared" ref="F713:K713" si="238">-F641</f>
        <v>-2898399</v>
      </c>
      <c r="G713" s="931">
        <f t="shared" si="238"/>
        <v>-2898301</v>
      </c>
      <c r="H713" s="932">
        <f t="shared" si="238"/>
        <v>0</v>
      </c>
      <c r="I713" s="933">
        <f t="shared" si="238"/>
        <v>-98</v>
      </c>
      <c r="J713" s="23">
        <f t="shared" si="238"/>
        <v>-2898399</v>
      </c>
      <c r="K713" s="23">
        <f t="shared" si="238"/>
        <v>0</v>
      </c>
    </row>
    <row r="714" spans="1:11">
      <c r="A714" s="291">
        <v>22</v>
      </c>
      <c r="B714" s="458" t="s">
        <v>723</v>
      </c>
      <c r="C714" s="458"/>
      <c r="D714" s="481"/>
      <c r="E714" s="18"/>
      <c r="F714" s="23">
        <f t="shared" ref="F714:K714" si="239">-F696</f>
        <v>-404860</v>
      </c>
      <c r="G714" s="931">
        <f t="shared" si="239"/>
        <v>-404832</v>
      </c>
      <c r="H714" s="932">
        <f t="shared" si="239"/>
        <v>0</v>
      </c>
      <c r="I714" s="933">
        <f t="shared" si="239"/>
        <v>-28</v>
      </c>
      <c r="J714" s="23">
        <f t="shared" si="239"/>
        <v>-404860</v>
      </c>
      <c r="K714" s="23">
        <f t="shared" si="239"/>
        <v>0</v>
      </c>
    </row>
    <row r="715" spans="1:11" s="1254" customFormat="1">
      <c r="A715" s="1266">
        <v>23</v>
      </c>
      <c r="B715" s="1800" t="s">
        <v>2178</v>
      </c>
      <c r="C715" s="1280"/>
      <c r="D715" s="1281"/>
      <c r="E715" s="1679"/>
      <c r="F715" s="1275">
        <f t="shared" ref="F715:K715" si="240">F24</f>
        <v>0</v>
      </c>
      <c r="G715" s="931">
        <f t="shared" si="240"/>
        <v>0</v>
      </c>
      <c r="H715" s="932">
        <f t="shared" si="240"/>
        <v>0</v>
      </c>
      <c r="I715" s="933">
        <f t="shared" si="240"/>
        <v>0</v>
      </c>
      <c r="J715" s="1275">
        <f t="shared" si="240"/>
        <v>0</v>
      </c>
      <c r="K715" s="1275">
        <f t="shared" si="240"/>
        <v>0</v>
      </c>
    </row>
    <row r="716" spans="1:11">
      <c r="A716" s="291">
        <v>24</v>
      </c>
      <c r="B716" s="471" t="s">
        <v>724</v>
      </c>
      <c r="C716" s="471"/>
      <c r="D716" s="481"/>
      <c r="E716" s="18"/>
      <c r="F716" s="484">
        <f t="shared" ref="F716:K716" si="241">F707</f>
        <v>170485</v>
      </c>
      <c r="G716" s="934">
        <f t="shared" si="241"/>
        <v>170580</v>
      </c>
      <c r="H716" s="935">
        <f t="shared" si="241"/>
        <v>0</v>
      </c>
      <c r="I716" s="936">
        <f t="shared" si="241"/>
        <v>-95</v>
      </c>
      <c r="J716" s="484">
        <f t="shared" si="241"/>
        <v>170485</v>
      </c>
      <c r="K716" s="484">
        <f t="shared" si="241"/>
        <v>0</v>
      </c>
    </row>
    <row r="717" spans="1:11">
      <c r="A717" s="291">
        <v>25</v>
      </c>
      <c r="B717" s="332" t="s">
        <v>725</v>
      </c>
      <c r="C717" s="458"/>
      <c r="D717" s="481"/>
      <c r="E717" s="18"/>
      <c r="F717" s="23">
        <f t="shared" ref="F717:K717" si="242">SUM(F711:F716)</f>
        <v>1665467</v>
      </c>
      <c r="G717" s="931">
        <f t="shared" si="242"/>
        <v>1665284</v>
      </c>
      <c r="H717" s="932">
        <f t="shared" si="242"/>
        <v>0</v>
      </c>
      <c r="I717" s="933">
        <f t="shared" si="242"/>
        <v>183</v>
      </c>
      <c r="J717" s="23">
        <f t="shared" si="242"/>
        <v>1665467</v>
      </c>
      <c r="K717" s="23">
        <f t="shared" si="242"/>
        <v>0</v>
      </c>
    </row>
    <row r="718" spans="1:11">
      <c r="A718" s="291">
        <v>26</v>
      </c>
      <c r="B718" s="458"/>
      <c r="C718" s="458"/>
      <c r="D718" s="481"/>
      <c r="E718" s="18"/>
      <c r="G718" s="138"/>
      <c r="H718" s="128"/>
      <c r="I718" s="129"/>
    </row>
    <row r="719" spans="1:11">
      <c r="A719" s="291">
        <v>27</v>
      </c>
      <c r="B719" s="458" t="s">
        <v>726</v>
      </c>
      <c r="C719" s="458"/>
      <c r="D719" s="481"/>
      <c r="E719" s="18"/>
      <c r="F719" s="488">
        <f>ROUND(SIT/(1-SIT),8)</f>
        <v>5.2282660000000002E-2</v>
      </c>
      <c r="G719" s="937">
        <f>ROUND(SIT/(1-SIT),8)</f>
        <v>5.2282660000000002E-2</v>
      </c>
      <c r="H719" s="938">
        <f>ROUND(SIT/(1-SIT),8)</f>
        <v>5.2282660000000002E-2</v>
      </c>
      <c r="I719" s="939">
        <f>ROUND(SIT/(1-SIT),8)</f>
        <v>5.2282660000000002E-2</v>
      </c>
      <c r="J719" s="488"/>
      <c r="K719" s="488">
        <f>ROUND(SIT/(1-SIT),8)</f>
        <v>5.2282660000000002E-2</v>
      </c>
    </row>
    <row r="720" spans="1:11">
      <c r="A720" s="291">
        <v>28</v>
      </c>
      <c r="B720" s="458" t="s">
        <v>727</v>
      </c>
      <c r="C720" s="458"/>
      <c r="D720" s="481"/>
      <c r="E720" s="18"/>
      <c r="F720" s="492">
        <f>ROUND(F717*F719,0)</f>
        <v>87075</v>
      </c>
      <c r="G720" s="139">
        <f>F720-SUM(H720:I720)</f>
        <v>87065</v>
      </c>
      <c r="H720" s="941">
        <f>ROUND(H717*H719,0)</f>
        <v>0</v>
      </c>
      <c r="I720" s="942">
        <f>ROUND(I717*I719,0)</f>
        <v>10</v>
      </c>
      <c r="J720" s="35">
        <f>SUM(G720:I720)</f>
        <v>87075</v>
      </c>
      <c r="K720" s="1251">
        <f>F720-J720</f>
        <v>0</v>
      </c>
    </row>
    <row r="721" spans="1:11">
      <c r="A721" s="291">
        <v>29</v>
      </c>
      <c r="B721" s="471" t="s">
        <v>728</v>
      </c>
      <c r="C721" s="471"/>
      <c r="D721" s="481"/>
      <c r="E721" s="18"/>
      <c r="F721" s="492">
        <f t="shared" ref="F721:K721" si="243">F707</f>
        <v>170485</v>
      </c>
      <c r="G721" s="940">
        <f t="shared" si="243"/>
        <v>170580</v>
      </c>
      <c r="H721" s="941">
        <f t="shared" si="243"/>
        <v>0</v>
      </c>
      <c r="I721" s="942">
        <f t="shared" si="243"/>
        <v>-95</v>
      </c>
      <c r="J721" s="492">
        <f t="shared" si="243"/>
        <v>170485</v>
      </c>
      <c r="K721" s="492">
        <f t="shared" si="243"/>
        <v>0</v>
      </c>
    </row>
    <row r="722" spans="1:11">
      <c r="A722" s="291">
        <v>30</v>
      </c>
      <c r="B722" s="332" t="s">
        <v>729</v>
      </c>
      <c r="C722" s="458"/>
      <c r="D722" s="481"/>
      <c r="E722" s="18"/>
      <c r="F722" s="496">
        <f t="shared" ref="F722:K722" si="244">F721+F720</f>
        <v>257560</v>
      </c>
      <c r="G722" s="943">
        <f t="shared" si="244"/>
        <v>257645</v>
      </c>
      <c r="H722" s="944">
        <f t="shared" si="244"/>
        <v>0</v>
      </c>
      <c r="I722" s="945">
        <f t="shared" si="244"/>
        <v>-85</v>
      </c>
      <c r="J722" s="496">
        <f t="shared" si="244"/>
        <v>257560</v>
      </c>
      <c r="K722" s="496">
        <f t="shared" si="244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30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27</v>
      </c>
      <c r="C725" s="458"/>
      <c r="D725" s="481"/>
      <c r="E725" s="18"/>
      <c r="F725" s="492">
        <f t="shared" ref="F725:K725" si="245">F720</f>
        <v>87075</v>
      </c>
      <c r="G725" s="940">
        <f t="shared" si="245"/>
        <v>87065</v>
      </c>
      <c r="H725" s="941">
        <f t="shared" si="245"/>
        <v>0</v>
      </c>
      <c r="I725" s="942">
        <f t="shared" si="245"/>
        <v>10</v>
      </c>
      <c r="J725" s="492">
        <f t="shared" si="245"/>
        <v>87075</v>
      </c>
      <c r="K725" s="492">
        <f t="shared" si="245"/>
        <v>0</v>
      </c>
    </row>
    <row r="726" spans="1:11">
      <c r="A726" s="291">
        <v>34</v>
      </c>
      <c r="B726" s="471" t="s">
        <v>717</v>
      </c>
      <c r="C726" s="471"/>
      <c r="D726" s="481"/>
      <c r="E726" s="18"/>
      <c r="F726" s="492">
        <f t="shared" ref="F726:K726" si="246">F705</f>
        <v>0</v>
      </c>
      <c r="G726" s="940">
        <f t="shared" si="246"/>
        <v>0</v>
      </c>
      <c r="H726" s="941">
        <f t="shared" si="246"/>
        <v>0</v>
      </c>
      <c r="I726" s="942">
        <f t="shared" si="246"/>
        <v>0</v>
      </c>
      <c r="J726" s="492">
        <f t="shared" si="246"/>
        <v>0</v>
      </c>
      <c r="K726" s="492">
        <f t="shared" si="246"/>
        <v>0</v>
      </c>
    </row>
    <row r="727" spans="1:11">
      <c r="A727" s="291">
        <v>35</v>
      </c>
      <c r="B727" s="332" t="s">
        <v>731</v>
      </c>
      <c r="C727" s="458"/>
      <c r="D727" s="481"/>
      <c r="E727" s="18"/>
      <c r="F727" s="496">
        <f t="shared" ref="F727:K727" si="247">F725+F726</f>
        <v>87075</v>
      </c>
      <c r="G727" s="943">
        <f t="shared" si="247"/>
        <v>87065</v>
      </c>
      <c r="H727" s="944">
        <f t="shared" si="247"/>
        <v>0</v>
      </c>
      <c r="I727" s="945">
        <f t="shared" si="247"/>
        <v>10</v>
      </c>
      <c r="J727" s="496">
        <f t="shared" si="247"/>
        <v>87075</v>
      </c>
      <c r="K727" s="496">
        <f t="shared" si="247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248">(SIT*(1-FIT))+((1-SIT)*(1-FIT)*RevTax)+FIT</f>
        <v>0.24925115</v>
      </c>
      <c r="G729" s="946">
        <f t="shared" si="248"/>
        <v>0.24925115</v>
      </c>
      <c r="H729" s="947">
        <f t="shared" si="248"/>
        <v>0.24925115</v>
      </c>
      <c r="I729" s="948">
        <f t="shared" si="248"/>
        <v>0.24925115</v>
      </c>
      <c r="J729" s="500">
        <f t="shared" si="248"/>
        <v>0.24925115</v>
      </c>
      <c r="K729" s="500">
        <f t="shared" si="248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6</v>
      </c>
      <c r="K731" s="18"/>
    </row>
    <row r="732" spans="1:11">
      <c r="A732" s="31" t="str">
        <f>$A$2</f>
        <v>TRANSMISSION CLASSIFIED - 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9-0027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tr">
        <f>$F$8</f>
        <v>TOTAL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TRANSMISSION</v>
      </c>
      <c r="G739" s="137" t="str">
        <f t="shared" ref="G739:I740" si="249">G9</f>
        <v>DEMAND</v>
      </c>
      <c r="H739" s="126" t="str">
        <f t="shared" si="249"/>
        <v>ENERGY</v>
      </c>
      <c r="I739" s="127" t="str">
        <f t="shared" si="249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249"/>
        <v>3</v>
      </c>
      <c r="H740" s="263">
        <f t="shared" si="249"/>
        <v>4</v>
      </c>
      <c r="I740" s="264">
        <f t="shared" si="249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H742</f>
        <v>3</v>
      </c>
      <c r="G742" s="139">
        <f t="shared" ref="G742:G749" si="250">ROUND(F742*VLOOKUP(D742,AllocTable_Classified_Transmission,$G$10,FALSE),0)</f>
        <v>0</v>
      </c>
      <c r="H742" s="130">
        <f t="shared" ref="H742:H749" si="251">ROUND(F742*VLOOKUP(D742,AllocTable_Classified_Transmission,$H$10,FALSE),0)</f>
        <v>0</v>
      </c>
      <c r="I742" s="131">
        <f t="shared" ref="I742:I749" si="252">ROUND(F742*VLOOKUP(D742,AllocTable_Classified_Transmission,$I$10,FALSE),0)</f>
        <v>3</v>
      </c>
      <c r="J742" s="35">
        <f t="shared" ref="J742:J749" si="253">SUM(G742:I742)</f>
        <v>3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 Functional'!H743</f>
        <v>0</v>
      </c>
      <c r="G743" s="139">
        <f t="shared" si="250"/>
        <v>0</v>
      </c>
      <c r="H743" s="130">
        <f t="shared" si="251"/>
        <v>0</v>
      </c>
      <c r="I743" s="131">
        <f t="shared" si="252"/>
        <v>0</v>
      </c>
      <c r="J743" s="35">
        <f t="shared" si="253"/>
        <v>0</v>
      </c>
      <c r="K743" s="35">
        <f t="shared" ref="K743:K749" si="254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H744</f>
        <v>2</v>
      </c>
      <c r="G744" s="139">
        <f t="shared" si="250"/>
        <v>0</v>
      </c>
      <c r="H744" s="130">
        <f t="shared" si="251"/>
        <v>0</v>
      </c>
      <c r="I744" s="131">
        <f t="shared" si="252"/>
        <v>2</v>
      </c>
      <c r="J744" s="35">
        <f t="shared" si="253"/>
        <v>2</v>
      </c>
      <c r="K744" s="35">
        <f t="shared" si="254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H745</f>
        <v>11</v>
      </c>
      <c r="G745" s="139">
        <f t="shared" si="250"/>
        <v>0</v>
      </c>
      <c r="H745" s="130">
        <f t="shared" si="251"/>
        <v>0</v>
      </c>
      <c r="I745" s="131">
        <f t="shared" si="252"/>
        <v>11</v>
      </c>
      <c r="J745" s="35">
        <f t="shared" si="253"/>
        <v>11</v>
      </c>
      <c r="K745" s="35">
        <f t="shared" si="254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 Functional'!H746</f>
        <v>144996</v>
      </c>
      <c r="G746" s="139">
        <f t="shared" si="250"/>
        <v>144996</v>
      </c>
      <c r="H746" s="130">
        <f t="shared" si="251"/>
        <v>0</v>
      </c>
      <c r="I746" s="131">
        <f t="shared" si="252"/>
        <v>0</v>
      </c>
      <c r="J746" s="1251">
        <f t="shared" si="253"/>
        <v>144996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 Functional'!H747</f>
        <v>0</v>
      </c>
      <c r="G747" s="139">
        <f t="shared" si="250"/>
        <v>0</v>
      </c>
      <c r="H747" s="130">
        <f t="shared" si="251"/>
        <v>0</v>
      </c>
      <c r="I747" s="131">
        <f t="shared" si="252"/>
        <v>0</v>
      </c>
      <c r="J747" s="1251">
        <f t="shared" si="253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 Functional'!H748</f>
        <v>24504</v>
      </c>
      <c r="G748" s="139">
        <f t="shared" si="250"/>
        <v>24504</v>
      </c>
      <c r="H748" s="130">
        <f t="shared" si="251"/>
        <v>0</v>
      </c>
      <c r="I748" s="131">
        <f t="shared" si="252"/>
        <v>0</v>
      </c>
      <c r="J748" s="1251">
        <f t="shared" si="253"/>
        <v>24504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 Functional'!H749</f>
        <v>0</v>
      </c>
      <c r="G749" s="139">
        <f t="shared" si="250"/>
        <v>0</v>
      </c>
      <c r="H749" s="130">
        <f t="shared" si="251"/>
        <v>0</v>
      </c>
      <c r="I749" s="131">
        <f t="shared" si="252"/>
        <v>0</v>
      </c>
      <c r="J749" s="35">
        <f t="shared" si="253"/>
        <v>0</v>
      </c>
      <c r="K749" s="35">
        <f t="shared" si="254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255">SUM(F742:F749)</f>
        <v>169516</v>
      </c>
      <c r="G750" s="140">
        <f t="shared" si="255"/>
        <v>169500</v>
      </c>
      <c r="H750" s="132">
        <f t="shared" si="255"/>
        <v>0</v>
      </c>
      <c r="I750" s="133">
        <f t="shared" si="255"/>
        <v>16</v>
      </c>
      <c r="J750" s="36">
        <f t="shared" si="255"/>
        <v>169516</v>
      </c>
      <c r="K750" s="36">
        <f t="shared" si="255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8302229</v>
      </c>
      <c r="G753" s="139">
        <f>G618</f>
        <v>28303799</v>
      </c>
      <c r="H753" s="130">
        <f>H618</f>
        <v>0</v>
      </c>
      <c r="I753" s="131">
        <f>I618</f>
        <v>-1570</v>
      </c>
      <c r="J753" s="35">
        <f>J618</f>
        <v>28302229</v>
      </c>
      <c r="K753" s="35">
        <f>F753-J753</f>
        <v>0</v>
      </c>
    </row>
    <row r="754" spans="1:11">
      <c r="A754" s="1247">
        <v>14</v>
      </c>
      <c r="C754" s="20" t="s">
        <v>41</v>
      </c>
      <c r="D754" s="32"/>
      <c r="E754" s="18"/>
      <c r="F754" s="35">
        <f>F433</f>
        <v>2821961</v>
      </c>
      <c r="G754" s="139">
        <f>G433</f>
        <v>2821594</v>
      </c>
      <c r="H754" s="130">
        <f>H433</f>
        <v>0</v>
      </c>
      <c r="I754" s="131">
        <f>I433</f>
        <v>367</v>
      </c>
      <c r="J754" s="35">
        <f>J433</f>
        <v>2821961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976280</v>
      </c>
      <c r="G755" s="139">
        <f>G676</f>
        <v>1976243</v>
      </c>
      <c r="H755" s="130">
        <f>H676</f>
        <v>0</v>
      </c>
      <c r="I755" s="131">
        <f>I676</f>
        <v>37</v>
      </c>
      <c r="J755" s="35">
        <f>J676</f>
        <v>1976280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57560</v>
      </c>
      <c r="G756" s="139">
        <f>G722</f>
        <v>257645</v>
      </c>
      <c r="H756" s="130">
        <f>H722</f>
        <v>0</v>
      </c>
      <c r="I756" s="131">
        <f>I722</f>
        <v>-85</v>
      </c>
      <c r="J756" s="35">
        <f>J722</f>
        <v>257560</v>
      </c>
      <c r="K756" s="35">
        <f>F756-J756</f>
        <v>0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69516</v>
      </c>
      <c r="G757" s="139">
        <f>-G750</f>
        <v>-169500</v>
      </c>
      <c r="H757" s="130">
        <f>-H750</f>
        <v>0</v>
      </c>
      <c r="I757" s="131">
        <f>-I750</f>
        <v>-16</v>
      </c>
      <c r="J757" s="35">
        <f>-J750</f>
        <v>-169516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33188514</v>
      </c>
      <c r="G758" s="140">
        <f>SUM(G752:G757)</f>
        <v>33189781</v>
      </c>
      <c r="H758" s="132">
        <f>SUM(H752:H757)</f>
        <v>0</v>
      </c>
      <c r="I758" s="133">
        <f>SUM(I752:I757)</f>
        <v>-1267</v>
      </c>
      <c r="J758" s="36">
        <f>SUM(J752:J757)</f>
        <v>33188514</v>
      </c>
      <c r="K758" s="36">
        <f>J758-F758</f>
        <v>0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69516</v>
      </c>
      <c r="G760" s="139">
        <f>-G757</f>
        <v>169500</v>
      </c>
      <c r="H760" s="130">
        <f>-H757</f>
        <v>0</v>
      </c>
      <c r="I760" s="131">
        <f>-I757</f>
        <v>16</v>
      </c>
      <c r="J760" s="35">
        <f>-J757</f>
        <v>169516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37">
        <f>'FR-16(7)(v)-4 PROD Energy'!F989</f>
        <v>0</v>
      </c>
      <c r="G761" s="139">
        <f>G989</f>
        <v>0</v>
      </c>
      <c r="H761" s="130">
        <f>H989</f>
        <v>0</v>
      </c>
      <c r="I761" s="131">
        <f>I989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256">F760-F761</f>
        <v>169516</v>
      </c>
      <c r="G762" s="140">
        <f t="shared" si="256"/>
        <v>169500</v>
      </c>
      <c r="H762" s="132">
        <f t="shared" si="256"/>
        <v>0</v>
      </c>
      <c r="I762" s="133">
        <f t="shared" si="256"/>
        <v>16</v>
      </c>
      <c r="J762" s="36">
        <f t="shared" si="256"/>
        <v>169516</v>
      </c>
      <c r="K762" s="36">
        <f t="shared" si="256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257">ROUND(F817/(1-F817),8)</f>
        <v>0</v>
      </c>
      <c r="G764" s="153">
        <f t="shared" si="257"/>
        <v>0</v>
      </c>
      <c r="H764" s="154">
        <f t="shared" si="257"/>
        <v>0</v>
      </c>
      <c r="I764" s="155">
        <f t="shared" si="257"/>
        <v>0</v>
      </c>
      <c r="J764" s="38">
        <f t="shared" si="257"/>
        <v>0</v>
      </c>
      <c r="K764" s="38">
        <f t="shared" si="257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258">F766+F765</f>
        <v>0</v>
      </c>
      <c r="G767" s="517">
        <f t="shared" si="258"/>
        <v>0</v>
      </c>
      <c r="H767" s="518">
        <f t="shared" si="258"/>
        <v>0</v>
      </c>
      <c r="I767" s="519">
        <f t="shared" si="258"/>
        <v>0</v>
      </c>
      <c r="J767" s="513">
        <f t="shared" si="258"/>
        <v>0</v>
      </c>
      <c r="K767" s="513">
        <f t="shared" si="258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1800" t="s">
        <v>2178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259">F769+F767+F758</f>
        <v>33188514</v>
      </c>
      <c r="G770" s="517">
        <f t="shared" si="259"/>
        <v>33189781</v>
      </c>
      <c r="H770" s="518">
        <f t="shared" si="259"/>
        <v>0</v>
      </c>
      <c r="I770" s="519">
        <f t="shared" si="259"/>
        <v>-1267</v>
      </c>
      <c r="J770" s="36">
        <f t="shared" si="259"/>
        <v>33188514</v>
      </c>
      <c r="K770" s="36">
        <f t="shared" si="259"/>
        <v>0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471</v>
      </c>
      <c r="D772" s="32"/>
      <c r="E772" s="18"/>
      <c r="F772" s="37">
        <f>F868</f>
        <v>16515430</v>
      </c>
      <c r="G772" s="139">
        <f>G868</f>
        <v>16524679</v>
      </c>
      <c r="H772" s="130">
        <f>H868</f>
        <v>0</v>
      </c>
      <c r="I772" s="131">
        <f>I868</f>
        <v>-9249</v>
      </c>
      <c r="J772" s="1251">
        <f>SUM(G772:I772)</f>
        <v>16515430</v>
      </c>
      <c r="K772" s="1251">
        <f>F772-J772</f>
        <v>0</v>
      </c>
    </row>
    <row r="773" spans="1:11">
      <c r="A773" s="1247">
        <v>33</v>
      </c>
      <c r="B773" s="20" t="s">
        <v>606</v>
      </c>
      <c r="D773" s="32"/>
      <c r="E773" s="18"/>
      <c r="F773" s="35">
        <f>-F770</f>
        <v>-33188514</v>
      </c>
      <c r="G773" s="139">
        <f>-G770</f>
        <v>-33189781</v>
      </c>
      <c r="H773" s="130">
        <f>-H770</f>
        <v>0</v>
      </c>
      <c r="I773" s="131">
        <f>-I770</f>
        <v>1267</v>
      </c>
      <c r="J773" s="1251">
        <f>SUM(G773:I773)</f>
        <v>-33188514</v>
      </c>
      <c r="K773" s="1251">
        <f>F773-J773</f>
        <v>0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-16673084</v>
      </c>
      <c r="G774" s="139">
        <f>G773+G772</f>
        <v>-16665102</v>
      </c>
      <c r="H774" s="130">
        <f>H773+H772</f>
        <v>0</v>
      </c>
      <c r="I774" s="131">
        <f>I773+I772</f>
        <v>-7982</v>
      </c>
      <c r="J774" s="35">
        <f>SUM(G774:I774)</f>
        <v>-16673084</v>
      </c>
      <c r="K774" s="1251">
        <f>F774-J774</f>
        <v>0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260">F729</f>
        <v>0.24925115</v>
      </c>
      <c r="G775" s="153">
        <f t="shared" si="260"/>
        <v>0.24925115</v>
      </c>
      <c r="H775" s="154">
        <f t="shared" si="260"/>
        <v>0.24925115</v>
      </c>
      <c r="I775" s="155">
        <f t="shared" si="260"/>
        <v>0.24925115</v>
      </c>
      <c r="J775" s="38">
        <f t="shared" si="260"/>
        <v>0.24925115</v>
      </c>
      <c r="K775" s="38">
        <f t="shared" si="260"/>
        <v>0.24925115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-4155785</v>
      </c>
      <c r="G776" s="139">
        <f>F776-SUM(H776:I776)</f>
        <v>-4153795</v>
      </c>
      <c r="H776" s="130">
        <f>ROUND(H775*H774,0)</f>
        <v>0</v>
      </c>
      <c r="I776" s="131">
        <f>ROUND(I775*I774,0)</f>
        <v>-1990</v>
      </c>
      <c r="J776" s="35">
        <f>SUM(G776:I776)</f>
        <v>-4155785</v>
      </c>
      <c r="K776" s="1251">
        <f>F776-J776</f>
        <v>0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-12517299</v>
      </c>
      <c r="G777" s="141">
        <f>F777-SUM(H777:I777)</f>
        <v>-12511307</v>
      </c>
      <c r="H777" s="134">
        <f>H774-H776</f>
        <v>0</v>
      </c>
      <c r="I777" s="135">
        <f>I774-I776</f>
        <v>-5992</v>
      </c>
      <c r="J777" s="35">
        <f>SUM(G777:I777)</f>
        <v>-12517299</v>
      </c>
      <c r="K777" s="1251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6</v>
      </c>
      <c r="K779" s="18"/>
    </row>
    <row r="780" spans="1:11">
      <c r="A780" s="31" t="str">
        <f>$A$2</f>
        <v>TRANSMISSION CLASSIFIED - 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9-0027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tr">
        <f>$F$8</f>
        <v>TOTAL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TRANSMISSION</v>
      </c>
      <c r="G787" s="137" t="str">
        <f t="shared" ref="G787:I788" si="261">G9</f>
        <v>DEMAND</v>
      </c>
      <c r="H787" s="126" t="str">
        <f t="shared" si="261"/>
        <v>ENERGY</v>
      </c>
      <c r="I787" s="127" t="str">
        <f t="shared" si="261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261"/>
        <v>3</v>
      </c>
      <c r="H788" s="270">
        <f t="shared" si="261"/>
        <v>4</v>
      </c>
      <c r="I788" s="270">
        <f t="shared" si="261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665948506</v>
      </c>
      <c r="G791" s="111">
        <f>IF(TotalCap=0,0,ROUND(F791/TotalCap,4))</f>
        <v>0.4592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84600060</v>
      </c>
      <c r="G794" s="111">
        <f>IF(TotalCap=0,0,ROUND(F794/TotalCap,4))</f>
        <v>5.829999999999999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07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9.8000000000000004E-2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1.9369999999999998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8700000000000001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4.7300000000000002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1000000000000001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262">SIT</f>
        <v>4.9685000000000007E-2</v>
      </c>
      <c r="G816" s="116">
        <f t="shared" si="262"/>
        <v>4.9685000000000007E-2</v>
      </c>
      <c r="H816" s="116">
        <f t="shared" si="262"/>
        <v>4.9685000000000007E-2</v>
      </c>
      <c r="I816" s="116">
        <f t="shared" si="262"/>
        <v>4.9685000000000007E-2</v>
      </c>
      <c r="J816" s="116">
        <f t="shared" si="262"/>
        <v>4.9685000000000007E-2</v>
      </c>
      <c r="K816" s="116">
        <f t="shared" si="262"/>
        <v>4.9685000000000007E-2</v>
      </c>
    </row>
    <row r="817" spans="1:15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5">
      <c r="A819" s="31" t="str">
        <f>co_name</f>
        <v>DUKE ENERGY KENTUCKY, INC.</v>
      </c>
      <c r="C819" s="18"/>
      <c r="D819" s="32"/>
      <c r="E819" s="18"/>
      <c r="F819" s="18"/>
      <c r="G819" s="18"/>
      <c r="H819" s="18"/>
      <c r="I819" s="18"/>
      <c r="J819" s="18" t="str">
        <f>J1</f>
        <v>FR-16(7)(v)-6</v>
      </c>
      <c r="K819" s="18"/>
    </row>
    <row r="820" spans="1:15">
      <c r="A820" s="31" t="str">
        <f>$A$2</f>
        <v>TRANSMISSION CLASSIFIED -  ELECTRIC COST OF SERVICE</v>
      </c>
      <c r="C820" s="18"/>
      <c r="D820" s="32"/>
      <c r="E820" s="18"/>
      <c r="F820" s="18"/>
      <c r="G820" s="18"/>
      <c r="H820" s="18"/>
      <c r="I820" s="18"/>
      <c r="J820" s="18" t="str">
        <f>J2</f>
        <v>WITNESS RESPONSIBLE:</v>
      </c>
      <c r="K820" s="18"/>
    </row>
    <row r="821" spans="1:15">
      <c r="A821" s="31" t="str">
        <f>case_name</f>
        <v>CASE NO: 2019-00271</v>
      </c>
      <c r="C821" s="18"/>
      <c r="D821" s="32"/>
      <c r="E821" s="18"/>
      <c r="F821" s="18"/>
      <c r="G821" s="18"/>
      <c r="H821" s="18"/>
      <c r="I821" s="18"/>
      <c r="J821" s="18" t="str">
        <f>Witness</f>
        <v>JAMES E. ZIOLKOWSKI</v>
      </c>
      <c r="K821" s="18"/>
    </row>
    <row r="822" spans="1:15">
      <c r="A822" s="31" t="str">
        <f>data_filing</f>
        <v>DATA: 12 MONTHS ACTUAL  &amp; 0 MONTHS ESTIMATED</v>
      </c>
      <c r="C822" s="18"/>
      <c r="D822" s="32"/>
      <c r="E822" s="18"/>
      <c r="F822" s="18"/>
      <c r="G822" s="18"/>
      <c r="H822" s="18"/>
      <c r="I822" s="18"/>
      <c r="J822" s="18" t="str">
        <f>"PAGE "&amp;Pages-2&amp;" OF "&amp;Pages</f>
        <v>PAGE 16 OF 18</v>
      </c>
      <c r="K822" s="18"/>
    </row>
    <row r="823" spans="1:15">
      <c r="A823" s="31" t="str">
        <f>type</f>
        <v xml:space="preserve">TYPE OF FILING: "X" ORIGINAL   UPDATED    REVISED  </v>
      </c>
      <c r="C823" s="18"/>
      <c r="D823" s="32"/>
      <c r="E823" s="18"/>
      <c r="F823" s="18"/>
      <c r="G823" s="18"/>
      <c r="H823" s="18"/>
      <c r="I823" s="18"/>
      <c r="J823" s="18"/>
      <c r="K823" s="18"/>
    </row>
    <row r="825" spans="1:15" ht="13.5" thickBot="1"/>
    <row r="826" spans="1:15">
      <c r="A826" s="32" t="s">
        <v>478</v>
      </c>
      <c r="B826" s="18"/>
      <c r="C826" s="18"/>
      <c r="D826" s="32"/>
      <c r="E826" s="32"/>
      <c r="F826" s="32" t="str">
        <f>$F$8</f>
        <v>TOTAL</v>
      </c>
      <c r="G826" s="212" t="s">
        <v>503</v>
      </c>
      <c r="H826" s="213"/>
      <c r="I826" s="214"/>
      <c r="J826" s="32" t="s">
        <v>183</v>
      </c>
      <c r="K826" s="32" t="s">
        <v>280</v>
      </c>
      <c r="O826" s="238" t="s">
        <v>503</v>
      </c>
    </row>
    <row r="827" spans="1:15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4" t="str">
        <f>$F$9</f>
        <v>TRANSMISSION</v>
      </c>
      <c r="G827" s="137" t="str">
        <f t="shared" ref="G827:I828" si="263">G9</f>
        <v>DEMAND</v>
      </c>
      <c r="H827" s="126" t="str">
        <f t="shared" si="263"/>
        <v>ENERGY</v>
      </c>
      <c r="I827" s="127" t="str">
        <f t="shared" si="263"/>
        <v>CUSTOMER</v>
      </c>
      <c r="J827" s="34" t="s">
        <v>279</v>
      </c>
      <c r="K827" s="34" t="s">
        <v>278</v>
      </c>
      <c r="O827" s="239" t="s">
        <v>504</v>
      </c>
    </row>
    <row r="828" spans="1:15">
      <c r="A828" s="18"/>
      <c r="B828" s="175"/>
      <c r="C828" s="287" t="s">
        <v>427</v>
      </c>
      <c r="D828" s="218"/>
      <c r="E828" s="256">
        <v>1</v>
      </c>
      <c r="F828" s="256">
        <v>2</v>
      </c>
      <c r="G828" s="262">
        <f t="shared" si="263"/>
        <v>3</v>
      </c>
      <c r="H828" s="263">
        <f t="shared" si="263"/>
        <v>4</v>
      </c>
      <c r="I828" s="264">
        <f t="shared" si="263"/>
        <v>5</v>
      </c>
      <c r="O828" s="240"/>
    </row>
    <row r="829" spans="1:15">
      <c r="A829" s="32">
        <v>1</v>
      </c>
      <c r="B829" s="923" t="s">
        <v>84</v>
      </c>
      <c r="C829" s="88"/>
      <c r="D829" s="215"/>
      <c r="E829" s="215"/>
      <c r="F829" s="102"/>
      <c r="G829" s="1307"/>
      <c r="H829" s="102"/>
      <c r="I829" s="1308"/>
      <c r="O829" s="241"/>
    </row>
    <row r="830" spans="1:15">
      <c r="A830" s="1288">
        <v>2</v>
      </c>
      <c r="B830" s="1289"/>
      <c r="C830" s="1290" t="s">
        <v>1180</v>
      </c>
      <c r="D830" s="1291" t="s">
        <v>508</v>
      </c>
      <c r="E830" s="1292"/>
      <c r="F830" s="1293">
        <f>'WP FR-16(7)(v)-KW &amp; KWH @Gen'!D38</f>
        <v>717751</v>
      </c>
      <c r="G830" s="1294">
        <f>'WP FR-16(7)(v)-KW &amp; KWH @Gen'!D38</f>
        <v>717751</v>
      </c>
      <c r="H830" s="1295">
        <v>0</v>
      </c>
      <c r="I830" s="1296">
        <v>0</v>
      </c>
      <c r="J830" s="1294">
        <f>SUM(G830:I830)</f>
        <v>717751</v>
      </c>
      <c r="K830" s="1297">
        <f>F830-J830</f>
        <v>0</v>
      </c>
      <c r="O830" s="240"/>
    </row>
    <row r="831" spans="1:15">
      <c r="A831" s="1288">
        <v>3</v>
      </c>
      <c r="B831" s="1298"/>
      <c r="C831" s="1299" t="str">
        <f>'FR-16(7)(v)-1 Functional'!C831</f>
        <v>RATIO TO TOTAL ELECTRIC</v>
      </c>
      <c r="D831" s="1300"/>
      <c r="E831" s="1315" t="str">
        <f>'FR-16(7)(v)-1 Functional'!E831</f>
        <v>K201</v>
      </c>
      <c r="F831" s="1301">
        <v>1</v>
      </c>
      <c r="G831" s="1302">
        <f>ROUND(G830/(G830+H830+I830),5)</f>
        <v>1</v>
      </c>
      <c r="H831" s="1303">
        <f>ROUND(H830/(G830+H830+I830),5)</f>
        <v>0</v>
      </c>
      <c r="I831" s="1304">
        <f>ROUND(I830/(G830+H830+I830),5)</f>
        <v>0</v>
      </c>
      <c r="J831" s="1302">
        <f t="shared" ref="J831:J863" si="264">SUM(G831:I831)</f>
        <v>1</v>
      </c>
      <c r="K831" s="1303">
        <f t="shared" ref="K831:K863" si="265">F831-J831</f>
        <v>0</v>
      </c>
      <c r="O831" s="242">
        <f>SUM(G831:I831)</f>
        <v>1</v>
      </c>
    </row>
    <row r="832" spans="1:15">
      <c r="A832" s="32">
        <v>4</v>
      </c>
      <c r="B832" s="18"/>
      <c r="C832" s="210" t="s">
        <v>1181</v>
      </c>
      <c r="D832" s="220" t="s">
        <v>508</v>
      </c>
      <c r="E832" s="216"/>
      <c r="F832" s="82">
        <f>'WP FR-16(7)(v)-KW &amp; KWH @Gen'!D38</f>
        <v>717751</v>
      </c>
      <c r="G832" s="229">
        <f>'WP FR-16(7)(v)-KW &amp; KWH @Gen'!D38</f>
        <v>717751</v>
      </c>
      <c r="H832" s="234">
        <v>0</v>
      </c>
      <c r="I832" s="1309">
        <v>0</v>
      </c>
      <c r="J832" s="229">
        <f>SUM(G832:I832)</f>
        <v>717751</v>
      </c>
      <c r="K832" s="96">
        <f>F832-J832</f>
        <v>0</v>
      </c>
      <c r="O832" s="240"/>
    </row>
    <row r="833" spans="1:17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82</v>
      </c>
      <c r="F833" s="197">
        <v>1</v>
      </c>
      <c r="G833" s="230">
        <f>ROUND(G832/(G832+H832+I832),5)</f>
        <v>1</v>
      </c>
      <c r="H833" s="228">
        <f>ROUND(H832/(G832+H832+I832),5)</f>
        <v>0</v>
      </c>
      <c r="I833" s="1310">
        <f>ROUND(I832/(G832+H832+I832),5)</f>
        <v>0</v>
      </c>
      <c r="J833" s="230">
        <f>SUM(G833:I833)</f>
        <v>1</v>
      </c>
      <c r="K833" s="228">
        <f>F833-J833</f>
        <v>0</v>
      </c>
      <c r="O833" s="242">
        <f>SUM(G833:I833)</f>
        <v>1</v>
      </c>
    </row>
    <row r="834" spans="1:17">
      <c r="A834" s="1288">
        <v>6</v>
      </c>
      <c r="B834" s="1289"/>
      <c r="C834" s="1290" t="str">
        <f>'FR-16(7)(v)-1 Functional'!C834</f>
        <v xml:space="preserve">DISTRIBUTION KW (NON-COIN PEAK) </v>
      </c>
      <c r="D834" s="1291" t="s">
        <v>508</v>
      </c>
      <c r="E834" s="1316"/>
      <c r="F834" s="1293">
        <f>'WP FR-16(7)(v)-KW &amp; KWH @Dist'!D39</f>
        <v>1514633</v>
      </c>
      <c r="G834" s="1294">
        <f>'WP FR-16(7)(v)-KW &amp; KWH @Dist'!D39</f>
        <v>1514633</v>
      </c>
      <c r="H834" s="1295">
        <v>0</v>
      </c>
      <c r="I834" s="1296">
        <v>0</v>
      </c>
      <c r="J834" s="1294">
        <f t="shared" si="264"/>
        <v>1514633</v>
      </c>
      <c r="K834" s="1295">
        <f t="shared" si="265"/>
        <v>0</v>
      </c>
      <c r="O834" s="241"/>
    </row>
    <row r="835" spans="1:17">
      <c r="A835" s="1288">
        <v>7</v>
      </c>
      <c r="B835" s="1298"/>
      <c r="C835" s="1299" t="str">
        <f>'FR-16(7)(v)-1 Functional'!C835</f>
        <v>RATIO TO TOTAL ELECTRIC</v>
      </c>
      <c r="D835" s="1300"/>
      <c r="E835" s="1315" t="str">
        <f>'FR-16(7)(v)-1 Functional'!E835</f>
        <v>K203</v>
      </c>
      <c r="F835" s="1301">
        <v>1</v>
      </c>
      <c r="G835" s="1302">
        <f>ROUND(G834/(G834+H834+I834),5)</f>
        <v>1</v>
      </c>
      <c r="H835" s="1303">
        <f>ROUND(H834/(G834+H834+I834),5)</f>
        <v>0</v>
      </c>
      <c r="I835" s="1304">
        <f>ROUND(I834/(G834+H834+I834),5)</f>
        <v>0</v>
      </c>
      <c r="J835" s="1302">
        <f t="shared" si="264"/>
        <v>1</v>
      </c>
      <c r="K835" s="1303">
        <f t="shared" si="265"/>
        <v>0</v>
      </c>
      <c r="O835" s="242">
        <f>SUM(G835:I835)</f>
        <v>1</v>
      </c>
    </row>
    <row r="836" spans="1:17">
      <c r="A836" s="32">
        <v>8</v>
      </c>
      <c r="C836" s="210" t="s">
        <v>1233</v>
      </c>
      <c r="D836" s="220" t="s">
        <v>508</v>
      </c>
      <c r="E836" s="223"/>
      <c r="F836" s="82">
        <f>'WP FR-16(7)(v) Distlines'!G38</f>
        <v>731338</v>
      </c>
      <c r="G836" s="229">
        <f>'WP FR-16(7)(v) Distlines'!G38</f>
        <v>731338</v>
      </c>
      <c r="H836" s="234">
        <v>0</v>
      </c>
      <c r="I836" s="1309">
        <v>0</v>
      </c>
      <c r="J836" s="229">
        <f t="shared" si="264"/>
        <v>731338</v>
      </c>
      <c r="K836" s="234">
        <f t="shared" si="265"/>
        <v>0</v>
      </c>
      <c r="O836" s="241"/>
    </row>
    <row r="837" spans="1:17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230">
        <f>ROUND(G836/(G836+H836+I836),5)</f>
        <v>1</v>
      </c>
      <c r="H837" s="228">
        <f>ROUND(H836/(G836+H836+I836),5)</f>
        <v>0</v>
      </c>
      <c r="I837" s="1310">
        <f>ROUND(I836/(G836+H836+I836),5)</f>
        <v>0</v>
      </c>
      <c r="J837" s="230">
        <f t="shared" si="264"/>
        <v>1</v>
      </c>
      <c r="K837" s="228">
        <f t="shared" si="265"/>
        <v>0</v>
      </c>
      <c r="O837" s="242">
        <f>SUM(G837:I837)</f>
        <v>1</v>
      </c>
    </row>
    <row r="838" spans="1:17">
      <c r="A838" s="1288">
        <v>10</v>
      </c>
      <c r="B838" s="1298"/>
      <c r="C838" s="1290" t="s">
        <v>1234</v>
      </c>
      <c r="D838" s="1291" t="s">
        <v>508</v>
      </c>
      <c r="E838" s="1316"/>
      <c r="F838" s="1293">
        <f>'WP FR-16(7)(v) Distlines'!K38</f>
        <v>731338</v>
      </c>
      <c r="G838" s="1294">
        <f>'WP FR-16(7)(v) Distlines'!K38</f>
        <v>731338</v>
      </c>
      <c r="H838" s="1295">
        <v>0</v>
      </c>
      <c r="I838" s="1296">
        <v>0</v>
      </c>
      <c r="J838" s="1294">
        <f>SUM(G838:I838)</f>
        <v>731338</v>
      </c>
      <c r="K838" s="1295">
        <f>F838-J838</f>
        <v>0</v>
      </c>
      <c r="O838" s="242"/>
    </row>
    <row r="839" spans="1:17">
      <c r="A839" s="1288">
        <v>11</v>
      </c>
      <c r="B839" s="1298"/>
      <c r="C839" s="1299" t="str">
        <f>'FR-16(7)(v)-1 Functional'!C839</f>
        <v>RATIO TO TOTAL ELECTRIC</v>
      </c>
      <c r="D839" s="1300"/>
      <c r="E839" s="1315" t="s">
        <v>1235</v>
      </c>
      <c r="F839" s="1301">
        <v>1</v>
      </c>
      <c r="G839" s="1302">
        <f>ROUND(G838/(G838+H838+I838),5)</f>
        <v>1</v>
      </c>
      <c r="H839" s="1303">
        <f>ROUND(H838/(G838+H838+I838),5)</f>
        <v>0</v>
      </c>
      <c r="I839" s="1304">
        <f>ROUND(I838/(G838+H838+I838),5)</f>
        <v>0</v>
      </c>
      <c r="J839" s="1302">
        <f>SUM(G839:I839)</f>
        <v>1</v>
      </c>
      <c r="K839" s="1303">
        <f>F839-J839</f>
        <v>0</v>
      </c>
      <c r="O839" s="242"/>
    </row>
    <row r="840" spans="1:17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5192</v>
      </c>
      <c r="G840" s="229">
        <f>SUM(G73:G90)</f>
        <v>0</v>
      </c>
      <c r="H840" s="234">
        <f>SUM(H73:H90)</f>
        <v>0</v>
      </c>
      <c r="I840" s="1309">
        <f>SUM(I73:I90)</f>
        <v>5192</v>
      </c>
      <c r="J840" s="229">
        <f>SUM(G840:I840)</f>
        <v>5192</v>
      </c>
      <c r="K840" s="96">
        <f>F840-J840</f>
        <v>0</v>
      </c>
      <c r="L840" s="82"/>
      <c r="M840" s="82"/>
      <c r="N840" s="82"/>
      <c r="O840" s="241"/>
      <c r="P840" s="82"/>
      <c r="Q840" s="82"/>
    </row>
    <row r="841" spans="1:17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230">
        <f>IF($F$840=0,0,ROUND(G840/($G$840+$H$840+$I$840),5))</f>
        <v>0</v>
      </c>
      <c r="H841" s="228">
        <f>IF($F$840=0,0,ROUND(H840/($G$840+$H$840+$I$840),5))</f>
        <v>0</v>
      </c>
      <c r="I841" s="1310">
        <f>IF($F$840=0,0,ROUND(I840/($G$840+$H$840+$I$840),5))</f>
        <v>1</v>
      </c>
      <c r="J841" s="230">
        <f t="shared" si="264"/>
        <v>1</v>
      </c>
      <c r="K841" s="228">
        <f t="shared" si="265"/>
        <v>0</v>
      </c>
      <c r="O841" s="242">
        <f>SUM(G841:I841)</f>
        <v>1</v>
      </c>
    </row>
    <row r="842" spans="1:17">
      <c r="A842" s="1288">
        <v>14</v>
      </c>
      <c r="B842" s="1289"/>
      <c r="C842" s="1290" t="str">
        <f>'FR-16(7)(v)-1 Functional'!C842</f>
        <v>TOTAL DIVERSIFIED CLASS DEMANDS</v>
      </c>
      <c r="D842" s="1291" t="s">
        <v>508</v>
      </c>
      <c r="E842" s="1316"/>
      <c r="F842" s="1293">
        <f>'WP FR-16(7)(v)-KW &amp; KWH @Dist'!L39</f>
        <v>731338</v>
      </c>
      <c r="G842" s="1294">
        <f>'WP FR-16(7)(v)-KW &amp; KWH @Dist'!L39</f>
        <v>731338</v>
      </c>
      <c r="H842" s="1295">
        <v>0</v>
      </c>
      <c r="I842" s="1296">
        <v>0</v>
      </c>
      <c r="J842" s="1294">
        <f t="shared" si="264"/>
        <v>731338</v>
      </c>
      <c r="K842" s="1295">
        <f t="shared" si="265"/>
        <v>0</v>
      </c>
      <c r="O842" s="241"/>
    </row>
    <row r="843" spans="1:17">
      <c r="A843" s="1288">
        <v>15</v>
      </c>
      <c r="B843" s="1298"/>
      <c r="C843" s="1299" t="str">
        <f>'FR-16(7)(v)-1 Functional'!C843</f>
        <v>RATIO TO TOTAL ELECTRIC</v>
      </c>
      <c r="D843" s="1300"/>
      <c r="E843" s="1315" t="str">
        <f>'FR-16(7)(v)-1 Functional'!E843</f>
        <v>K215</v>
      </c>
      <c r="F843" s="1301">
        <v>1</v>
      </c>
      <c r="G843" s="1302">
        <f>ROUND(G842/(G842+H842+I842),5)</f>
        <v>1</v>
      </c>
      <c r="H843" s="1303">
        <f>ROUND(H842/(G842+H842+I842),5)</f>
        <v>0</v>
      </c>
      <c r="I843" s="1304">
        <f>ROUND(I842/(G842+H842+I842),5)</f>
        <v>0</v>
      </c>
      <c r="J843" s="1302">
        <f t="shared" si="264"/>
        <v>1</v>
      </c>
      <c r="K843" s="1303">
        <f t="shared" si="265"/>
        <v>0</v>
      </c>
      <c r="O843" s="242">
        <f>SUM(G843:I843)</f>
        <v>1</v>
      </c>
    </row>
    <row r="844" spans="1:17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3810</v>
      </c>
      <c r="G844" s="231">
        <v>0</v>
      </c>
      <c r="H844" s="234">
        <v>0</v>
      </c>
      <c r="I844" s="1311">
        <f>'WP FR-16(7)(v) Wtd services'!H38</f>
        <v>143810</v>
      </c>
      <c r="J844" s="229">
        <f t="shared" si="264"/>
        <v>143810</v>
      </c>
      <c r="K844" s="234">
        <f t="shared" si="265"/>
        <v>0</v>
      </c>
      <c r="O844" s="241"/>
    </row>
    <row r="845" spans="1:17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310">
        <f>ROUND(I844/(G844+H844+I844),5)</f>
        <v>1</v>
      </c>
      <c r="J845" s="230">
        <f t="shared" si="264"/>
        <v>1</v>
      </c>
      <c r="K845" s="228">
        <f t="shared" si="265"/>
        <v>0</v>
      </c>
      <c r="O845" s="242">
        <f>SUM(G845:I845)</f>
        <v>1</v>
      </c>
    </row>
    <row r="846" spans="1:17">
      <c r="A846" s="1288">
        <v>18</v>
      </c>
      <c r="B846" s="1289"/>
      <c r="C846" s="1290" t="str">
        <f>'FR-16(7)(v)-1 Functional'!C846</f>
        <v>TOTAL KWH</v>
      </c>
      <c r="D846" s="1291" t="s">
        <v>508</v>
      </c>
      <c r="E846" s="1316"/>
      <c r="F846" s="1293">
        <f>'WP FR-16(7)(v)-KW &amp; KWH @Gen'!F38</f>
        <v>4261970981</v>
      </c>
      <c r="G846" s="1305">
        <v>0</v>
      </c>
      <c r="H846" s="1293">
        <f>'WP FR-16(7)(v)-KW &amp; KWH @Gen'!F38</f>
        <v>4261970981</v>
      </c>
      <c r="I846" s="1296">
        <v>0</v>
      </c>
      <c r="J846" s="1294">
        <f t="shared" si="264"/>
        <v>4261970981</v>
      </c>
      <c r="K846" s="1295">
        <f t="shared" si="265"/>
        <v>0</v>
      </c>
      <c r="O846" s="241"/>
    </row>
    <row r="847" spans="1:17">
      <c r="A847" s="1288">
        <v>19</v>
      </c>
      <c r="B847" s="1298"/>
      <c r="C847" s="1299" t="str">
        <f>'FR-16(7)(v)-1 Functional'!C847</f>
        <v>RATIO TO TOTAL ELECTRIC</v>
      </c>
      <c r="D847" s="1300"/>
      <c r="E847" s="1315" t="str">
        <f>'FR-16(7)(v)-1 Functional'!E847</f>
        <v>K301</v>
      </c>
      <c r="F847" s="1301">
        <v>1</v>
      </c>
      <c r="G847" s="1302">
        <f>ROUND(G846/(G846+H846+I846),5)</f>
        <v>0</v>
      </c>
      <c r="H847" s="1303">
        <f>ROUND(H846/(G846+H846+I846),5)</f>
        <v>1</v>
      </c>
      <c r="I847" s="1304">
        <f>ROUND(I846/(G846+H846+I846),5)</f>
        <v>0</v>
      </c>
      <c r="J847" s="1302">
        <f t="shared" si="264"/>
        <v>1</v>
      </c>
      <c r="K847" s="1303">
        <f t="shared" si="265"/>
        <v>0</v>
      </c>
      <c r="O847" s="242">
        <f>SUM(G847:I847)</f>
        <v>1</v>
      </c>
    </row>
    <row r="848" spans="1:17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261970981</v>
      </c>
      <c r="G848" s="231">
        <v>0</v>
      </c>
      <c r="H848" s="1262">
        <f>'WP FR-16(7)(v)-KW &amp; KWH @Dist'!F39</f>
        <v>4261970981</v>
      </c>
      <c r="I848" s="1309">
        <v>0</v>
      </c>
      <c r="J848" s="229">
        <f t="shared" si="264"/>
        <v>4261970981</v>
      </c>
      <c r="K848" s="234">
        <f t="shared" si="265"/>
        <v>0</v>
      </c>
      <c r="O848" s="241"/>
    </row>
    <row r="849" spans="1:15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230">
        <f>ROUND(G848/(G848+H848+I848),5)</f>
        <v>0</v>
      </c>
      <c r="H849" s="228">
        <f>ROUND(H848/(G848+H848+I848),5)</f>
        <v>1</v>
      </c>
      <c r="I849" s="1310">
        <f>ROUND(I848/(G848+H848+I848),5)</f>
        <v>0</v>
      </c>
      <c r="J849" s="230">
        <f t="shared" si="264"/>
        <v>1</v>
      </c>
      <c r="K849" s="228">
        <f t="shared" si="265"/>
        <v>0</v>
      </c>
      <c r="O849" s="242">
        <f>SUM(G849:I849)</f>
        <v>1</v>
      </c>
    </row>
    <row r="850" spans="1:15">
      <c r="A850" s="1288">
        <v>22</v>
      </c>
      <c r="B850" s="1289"/>
      <c r="C850" s="1290" t="str">
        <f>'FR-16(7)(v)-1 Functional'!C850</f>
        <v>TOTAL KWH LESS LIGHTING</v>
      </c>
      <c r="D850" s="1291" t="s">
        <v>508</v>
      </c>
      <c r="E850" s="1316"/>
      <c r="F850" s="1293">
        <f>'WP FR-16(7)(v)-KW &amp; KWH @Gen'!F38-'WP FR-16(7)(v)-KW &amp; KWH @Gen'!F26</f>
        <v>4243371852</v>
      </c>
      <c r="G850" s="1305">
        <v>0</v>
      </c>
      <c r="H850" s="1293">
        <f>'WP FR-16(7)(v)-KW &amp; KWH @Gen'!F38-'WP FR-16(7)(v)-KW &amp; KWH @Gen'!F26</f>
        <v>4243371852</v>
      </c>
      <c r="I850" s="1296">
        <v>0</v>
      </c>
      <c r="J850" s="1294">
        <f t="shared" si="264"/>
        <v>4243371852</v>
      </c>
      <c r="K850" s="1295">
        <f t="shared" si="265"/>
        <v>0</v>
      </c>
      <c r="O850" s="241"/>
    </row>
    <row r="851" spans="1:15">
      <c r="A851" s="1288">
        <v>23</v>
      </c>
      <c r="B851" s="1298"/>
      <c r="C851" s="1299" t="str">
        <f>'FR-16(7)(v)-1 Functional'!C851</f>
        <v>RATIO TO TOTAL ELECTRIC</v>
      </c>
      <c r="D851" s="1300"/>
      <c r="E851" s="1315" t="str">
        <f>'FR-16(7)(v)-1 Functional'!E851</f>
        <v>K305</v>
      </c>
      <c r="F851" s="1301">
        <v>1</v>
      </c>
      <c r="G851" s="1302">
        <f>ROUND(G850/(G850+H850+I850),5)</f>
        <v>0</v>
      </c>
      <c r="H851" s="1303">
        <f>ROUND(H850/(G850+H850+I850),5)</f>
        <v>1</v>
      </c>
      <c r="I851" s="1304">
        <f>ROUND(I850/(G850+H850+I850),5)</f>
        <v>0</v>
      </c>
      <c r="J851" s="1302">
        <f t="shared" si="264"/>
        <v>1</v>
      </c>
      <c r="K851" s="1303">
        <f t="shared" si="265"/>
        <v>0</v>
      </c>
      <c r="O851" s="242">
        <f>SUM(G851:I851)</f>
        <v>1</v>
      </c>
    </row>
    <row r="852" spans="1:15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229">
        <v>1</v>
      </c>
      <c r="H852" s="234">
        <v>0</v>
      </c>
      <c r="I852" s="1309">
        <v>0</v>
      </c>
      <c r="J852" s="229">
        <f t="shared" si="264"/>
        <v>1</v>
      </c>
      <c r="K852" s="234">
        <f t="shared" si="265"/>
        <v>0</v>
      </c>
      <c r="O852" s="241"/>
    </row>
    <row r="853" spans="1:15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230">
        <f>ROUND(G852/(G852+H852+I852),5)</f>
        <v>1</v>
      </c>
      <c r="H853" s="228">
        <f>ROUND(H852/(G852+H852+I852),5)</f>
        <v>0</v>
      </c>
      <c r="I853" s="1310">
        <f>ROUND(I852/(G852+H852+I852),5)</f>
        <v>0</v>
      </c>
      <c r="J853" s="230">
        <f t="shared" si="264"/>
        <v>1</v>
      </c>
      <c r="K853" s="228">
        <f t="shared" si="265"/>
        <v>0</v>
      </c>
      <c r="O853" s="242">
        <f>SUM(G853:I853)</f>
        <v>1</v>
      </c>
    </row>
    <row r="854" spans="1:15">
      <c r="A854" s="1288">
        <v>26</v>
      </c>
      <c r="B854" s="1289"/>
      <c r="C854" s="1290" t="str">
        <f>'FR-16(7)(v)-1 Functional'!C854</f>
        <v>ASSIGN 100% TO LIGHTING</v>
      </c>
      <c r="D854" s="1291" t="s">
        <v>508</v>
      </c>
      <c r="E854" s="1316"/>
      <c r="F854" s="1293">
        <v>1</v>
      </c>
      <c r="G854" s="1294">
        <v>1</v>
      </c>
      <c r="H854" s="1295">
        <v>0</v>
      </c>
      <c r="I854" s="1296">
        <v>0</v>
      </c>
      <c r="J854" s="1294">
        <f t="shared" si="264"/>
        <v>1</v>
      </c>
      <c r="K854" s="1295">
        <f t="shared" si="265"/>
        <v>0</v>
      </c>
      <c r="O854" s="241"/>
    </row>
    <row r="855" spans="1:15">
      <c r="A855" s="1288">
        <v>27</v>
      </c>
      <c r="B855" s="1298"/>
      <c r="C855" s="1299" t="str">
        <f>'FR-16(7)(v)-1 Functional'!C855</f>
        <v>RATIO TO TOTAL ELECTRIC</v>
      </c>
      <c r="D855" s="1300"/>
      <c r="E855" s="1315" t="str">
        <f>'FR-16(7)(v)-1 Functional'!E855</f>
        <v>K401</v>
      </c>
      <c r="F855" s="1301">
        <v>1</v>
      </c>
      <c r="G855" s="1302">
        <f>ROUND(G854/(G854+H854+I854),5)</f>
        <v>1</v>
      </c>
      <c r="H855" s="1303">
        <f>ROUND(H854/(G854+H854+I854),5)</f>
        <v>0</v>
      </c>
      <c r="I855" s="1304">
        <f>ROUND(I854/(G854+H854+I854),5)</f>
        <v>0</v>
      </c>
      <c r="J855" s="1302">
        <f t="shared" si="264"/>
        <v>1</v>
      </c>
      <c r="K855" s="1303">
        <f t="shared" si="265"/>
        <v>0</v>
      </c>
      <c r="O855" s="242">
        <f>SUM(G855:I855)</f>
        <v>1</v>
      </c>
    </row>
    <row r="856" spans="1:15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2392</v>
      </c>
      <c r="G856" s="231">
        <v>0</v>
      </c>
      <c r="H856" s="228">
        <f>ROUND(H855/(G855+H855+I855),5)</f>
        <v>0</v>
      </c>
      <c r="I856" s="1311">
        <f>'WP FR-16(7)(v)-KW &amp; KWH @Dist'!H39</f>
        <v>142392</v>
      </c>
      <c r="J856" s="229">
        <f t="shared" si="264"/>
        <v>142392</v>
      </c>
      <c r="K856" s="234">
        <f t="shared" si="265"/>
        <v>0</v>
      </c>
      <c r="O856" s="241"/>
    </row>
    <row r="857" spans="1:15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310">
        <f>ROUND(I856/(G856+H856+I856),5)</f>
        <v>1</v>
      </c>
      <c r="J857" s="230">
        <f t="shared" si="264"/>
        <v>1</v>
      </c>
      <c r="K857" s="228">
        <f t="shared" si="265"/>
        <v>0</v>
      </c>
      <c r="O857" s="242">
        <f>SUM(G857:I857)</f>
        <v>1</v>
      </c>
    </row>
    <row r="858" spans="1:15">
      <c r="A858" s="1288">
        <v>30</v>
      </c>
      <c r="B858" s="1289"/>
      <c r="C858" s="1290" t="str">
        <f>'FR-16(7)(v)-1 Functional'!C858</f>
        <v>METERS</v>
      </c>
      <c r="D858" s="1291" t="s">
        <v>508</v>
      </c>
      <c r="E858" s="1316"/>
      <c r="F858" s="1293">
        <f>'WP FR-16(7)(v) Meters'!E40</f>
        <v>15813241</v>
      </c>
      <c r="G858" s="1305">
        <v>0</v>
      </c>
      <c r="H858" s="1295">
        <v>0</v>
      </c>
      <c r="I858" s="1306">
        <f>'WP FR-16(7)(v) Meters'!E40</f>
        <v>15813241</v>
      </c>
      <c r="J858" s="1294">
        <f t="shared" si="264"/>
        <v>15813241</v>
      </c>
      <c r="K858" s="1295">
        <f t="shared" si="265"/>
        <v>0</v>
      </c>
      <c r="O858" s="241"/>
    </row>
    <row r="859" spans="1:15">
      <c r="A859" s="1288">
        <v>31</v>
      </c>
      <c r="B859" s="1298"/>
      <c r="C859" s="1299" t="str">
        <f>'FR-16(7)(v)-1 Functional'!C859</f>
        <v>RATIO TO TOTAL ELECTRIC</v>
      </c>
      <c r="D859" s="1300"/>
      <c r="E859" s="1315" t="str">
        <f>'FR-16(7)(v)-1 Functional'!E859</f>
        <v>K407</v>
      </c>
      <c r="F859" s="1301">
        <v>1</v>
      </c>
      <c r="G859" s="1302">
        <f>ROUND(G858/(G858+H858+I858),5)</f>
        <v>0</v>
      </c>
      <c r="H859" s="1303">
        <f>ROUND(H858/(G858+H858+I858),5)</f>
        <v>0</v>
      </c>
      <c r="I859" s="1304">
        <f>ROUND(I858/(G858+H858+I858),5)</f>
        <v>1</v>
      </c>
      <c r="J859" s="1302">
        <f t="shared" si="264"/>
        <v>1</v>
      </c>
      <c r="K859" s="1303">
        <f t="shared" si="265"/>
        <v>0</v>
      </c>
      <c r="O859" s="242">
        <f>SUM(G859:I859)</f>
        <v>1</v>
      </c>
    </row>
    <row r="860" spans="1:15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2">
        <f>'WP FR-16(7)(v) Meters'!H40</f>
        <v>156470</v>
      </c>
      <c r="G860" s="231">
        <v>0</v>
      </c>
      <c r="H860" s="234">
        <v>0</v>
      </c>
      <c r="I860" s="1311">
        <f>F860</f>
        <v>156470</v>
      </c>
      <c r="J860" s="229">
        <f t="shared" si="264"/>
        <v>156470</v>
      </c>
      <c r="K860" s="234">
        <f t="shared" si="265"/>
        <v>0</v>
      </c>
      <c r="O860" s="243"/>
    </row>
    <row r="861" spans="1:15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38">
        <v>1</v>
      </c>
      <c r="G861" s="230">
        <f>ROUND(G860/(G860+H860+I860),5)</f>
        <v>0</v>
      </c>
      <c r="H861" s="228">
        <f>ROUND(H860/(G860+H860+I860),5)</f>
        <v>0</v>
      </c>
      <c r="I861" s="1310">
        <f>ROUND(I860/(G860+H860+I860),5)</f>
        <v>1</v>
      </c>
      <c r="J861" s="230">
        <f t="shared" si="264"/>
        <v>1</v>
      </c>
      <c r="K861" s="228">
        <f t="shared" si="265"/>
        <v>0</v>
      </c>
      <c r="O861" s="242">
        <f>SUM(G861:I861)</f>
        <v>1</v>
      </c>
    </row>
    <row r="862" spans="1:15">
      <c r="A862" s="1288">
        <v>34</v>
      </c>
      <c r="B862" s="1289"/>
      <c r="C862" s="1290" t="str">
        <f>'FR-16(7)(v)-1 Functional'!C862</f>
        <v>UNCOLLECTIBLE ACCOUNT 904</v>
      </c>
      <c r="D862" s="1291" t="s">
        <v>508</v>
      </c>
      <c r="E862" s="1316"/>
      <c r="F862" s="1293">
        <f>'WP FR-16(7)(v) CustAcct'!G31</f>
        <v>5781023.7599999998</v>
      </c>
      <c r="G862" s="1305">
        <v>0</v>
      </c>
      <c r="H862" s="1295">
        <v>0</v>
      </c>
      <c r="I862" s="1306">
        <f>F862</f>
        <v>5781023.7599999998</v>
      </c>
      <c r="J862" s="1294">
        <f t="shared" si="264"/>
        <v>5781023.7599999998</v>
      </c>
      <c r="K862" s="1295">
        <f t="shared" si="265"/>
        <v>0</v>
      </c>
      <c r="O862" s="244"/>
    </row>
    <row r="863" spans="1:15">
      <c r="A863" s="1288">
        <v>35</v>
      </c>
      <c r="B863" s="1298"/>
      <c r="C863" s="1299" t="str">
        <f>'FR-16(7)(v)-1 Functional'!C863</f>
        <v>RATIO TO TOTAL ELECTRIC</v>
      </c>
      <c r="D863" s="1300"/>
      <c r="E863" s="1315" t="str">
        <f>'FR-16(7)(v)-1 Functional'!E863</f>
        <v>K411</v>
      </c>
      <c r="F863" s="1301">
        <v>1</v>
      </c>
      <c r="G863" s="1302">
        <f>ROUND(G862/(G862+H862+I862),5)</f>
        <v>0</v>
      </c>
      <c r="H863" s="1303">
        <f>ROUND(H862/(G862+H862+I862),5)</f>
        <v>0</v>
      </c>
      <c r="I863" s="1304">
        <f>ROUND(I862/(G862+H862+I862),5)</f>
        <v>1</v>
      </c>
      <c r="J863" s="1302">
        <f t="shared" si="264"/>
        <v>1</v>
      </c>
      <c r="K863" s="1303">
        <f t="shared" si="265"/>
        <v>0</v>
      </c>
      <c r="O863" s="242">
        <f>SUM(G863:I863)</f>
        <v>1</v>
      </c>
    </row>
    <row r="864" spans="1:15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244213606</v>
      </c>
      <c r="G864" s="231">
        <v>0</v>
      </c>
      <c r="H864" s="1262">
        <f>'WP FR-16(7)(v)-KW &amp; KWH @Gen'!F28</f>
        <v>4244213606</v>
      </c>
      <c r="I864" s="1309">
        <v>0</v>
      </c>
      <c r="J864" s="229">
        <f>SUM(G864:I864)</f>
        <v>4244213606</v>
      </c>
      <c r="K864" s="234">
        <f>F864-J864</f>
        <v>0</v>
      </c>
      <c r="O864" s="245"/>
    </row>
    <row r="865" spans="1:15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196">
        <v>1</v>
      </c>
      <c r="G865" s="230">
        <f>ROUND(G864/(G864+H864+I864),5)</f>
        <v>0</v>
      </c>
      <c r="H865" s="228">
        <f>ROUND(H864/(G864+H864+I864),5)</f>
        <v>1</v>
      </c>
      <c r="I865" s="1310">
        <f>ROUND(I864/(G864+H864+I864),5)</f>
        <v>0</v>
      </c>
      <c r="J865" s="230">
        <f>SUM(G865:I865)</f>
        <v>1</v>
      </c>
      <c r="K865" s="228">
        <f>F865-J865</f>
        <v>0</v>
      </c>
      <c r="O865" s="245"/>
    </row>
    <row r="866" spans="1:15">
      <c r="A866" s="1255">
        <v>38</v>
      </c>
      <c r="B866" s="49"/>
      <c r="C866" s="49"/>
      <c r="D866" s="221"/>
      <c r="E866" s="21"/>
      <c r="G866" s="232"/>
      <c r="H866" s="123"/>
      <c r="I866" s="1314"/>
      <c r="J866" s="232"/>
      <c r="K866" s="123"/>
      <c r="O866" s="245"/>
    </row>
    <row r="867" spans="1:15">
      <c r="A867" s="1255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1 Functional'!H867</f>
        <v>28924788</v>
      </c>
      <c r="G867" s="233">
        <f>ROUND(F867*VLOOKUP(D867,AllocTable_Classified_Transmission,$G$10,FALSE),0)</f>
        <v>28925892</v>
      </c>
      <c r="H867" s="211">
        <f>ROUND(F867*VLOOKUP(D867,AllocTable_Classified_Transmission,$H$10,FALSE),0)</f>
        <v>0</v>
      </c>
      <c r="I867" s="1317">
        <f>ROUND(F867*VLOOKUP(D867,AllocTable_Classified_Transmission,$I$10,FALSE),0)</f>
        <v>-1104</v>
      </c>
      <c r="J867" s="233">
        <f>SUM(G867:I867)</f>
        <v>28924788</v>
      </c>
      <c r="K867" s="211">
        <f>F867-J867</f>
        <v>0</v>
      </c>
      <c r="M867" s="203" t="s">
        <v>574</v>
      </c>
      <c r="O867" s="241"/>
    </row>
    <row r="868" spans="1:15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1 Functional'!H868</f>
        <v>16515430</v>
      </c>
      <c r="G868" s="1318">
        <f>ROUND(F868*VLOOKUP(D868,AllocTable_Classified_Transmission,$G$10,FALSE),0)</f>
        <v>16524679</v>
      </c>
      <c r="H868" s="181">
        <f>ROUND(F868*VLOOKUP(D868,AllocTable_Classified_Transmission,$H$10,FALSE),0)</f>
        <v>0</v>
      </c>
      <c r="I868" s="1319">
        <f>ROUND(F868*VLOOKUP(D868,AllocTable_Classified_Transmission,$I$10,FALSE),0)</f>
        <v>-9249</v>
      </c>
      <c r="J868" s="233">
        <f>SUM(G868:I868)</f>
        <v>16515430</v>
      </c>
      <c r="K868" s="211">
        <f>F868-J868</f>
        <v>0</v>
      </c>
      <c r="M868" s="203" t="s">
        <v>575</v>
      </c>
      <c r="O868" s="242"/>
    </row>
    <row r="869" spans="1:15">
      <c r="E869" s="21"/>
      <c r="O869" s="242"/>
    </row>
    <row r="870" spans="1:15">
      <c r="A870" s="31" t="str">
        <f>co_name</f>
        <v>DUKE ENERGY KENTUCKY, INC.</v>
      </c>
      <c r="C870" s="18"/>
      <c r="D870" s="32"/>
      <c r="E870" s="18"/>
      <c r="F870" s="18"/>
      <c r="G870" s="18"/>
      <c r="H870" s="18"/>
      <c r="I870" s="18"/>
      <c r="J870" s="18" t="str">
        <f>J1</f>
        <v>FR-16(7)(v)-6</v>
      </c>
      <c r="K870" s="18"/>
      <c r="O870" s="241"/>
    </row>
    <row r="871" spans="1:15">
      <c r="A871" s="31" t="str">
        <f>$A$2</f>
        <v>TRANSMISSION CLASSIFIED -  ELECTRIC COST OF SERVICE</v>
      </c>
      <c r="C871" s="18"/>
      <c r="D871" s="32"/>
      <c r="E871" s="18"/>
      <c r="F871" s="18"/>
      <c r="G871" s="18"/>
      <c r="H871" s="18"/>
      <c r="I871" s="18"/>
      <c r="J871" s="18" t="str">
        <f>J2</f>
        <v>WITNESS RESPONSIBLE:</v>
      </c>
      <c r="K871" s="18"/>
      <c r="O871" s="241"/>
    </row>
    <row r="872" spans="1:15">
      <c r="A872" s="31" t="str">
        <f>case_name</f>
        <v>CASE NO: 2019-00271</v>
      </c>
      <c r="C872" s="18"/>
      <c r="D872" s="32"/>
      <c r="E872" s="18"/>
      <c r="F872" s="18"/>
      <c r="G872" s="18"/>
      <c r="H872" s="18"/>
      <c r="I872" s="18"/>
      <c r="J872" s="18" t="str">
        <f>Witness</f>
        <v>JAMES E. ZIOLKOWSKI</v>
      </c>
      <c r="K872" s="18"/>
      <c r="O872" s="241"/>
    </row>
    <row r="873" spans="1:15">
      <c r="A873" s="31" t="str">
        <f>data_filing</f>
        <v>DATA: 12 MONTHS ACTUAL  &amp; 0 MONTHS ESTIMATED</v>
      </c>
      <c r="C873" s="18"/>
      <c r="D873" s="32"/>
      <c r="E873" s="18"/>
      <c r="F873" s="18"/>
      <c r="G873" s="18"/>
      <c r="H873" s="18"/>
      <c r="I873" s="18"/>
      <c r="J873" s="18" t="str">
        <f>"PAGE "&amp;Pages-1&amp;" OF "&amp;Pages</f>
        <v>PAGE 17 OF 18</v>
      </c>
      <c r="K873" s="18"/>
      <c r="O873" s="241"/>
    </row>
    <row r="874" spans="1:15">
      <c r="A874" s="31" t="str">
        <f>type</f>
        <v xml:space="preserve">TYPE OF FILING: "X" ORIGINAL   UPDATED    REVISED  </v>
      </c>
      <c r="C874" s="18"/>
      <c r="D874" s="32"/>
      <c r="E874" s="18"/>
      <c r="F874" s="18"/>
      <c r="G874" s="18"/>
      <c r="H874" s="18"/>
      <c r="I874" s="18"/>
      <c r="J874" s="18"/>
      <c r="K874" s="18"/>
      <c r="O874" s="241"/>
    </row>
    <row r="875" spans="1:15">
      <c r="B875" s="18"/>
      <c r="E875" s="21"/>
      <c r="G875" s="451"/>
      <c r="H875" s="452"/>
      <c r="I875" s="453"/>
      <c r="O875" s="241"/>
    </row>
    <row r="876" spans="1:15">
      <c r="B876" s="18"/>
      <c r="E876" s="21"/>
      <c r="G876" s="138"/>
      <c r="H876" s="128"/>
      <c r="I876" s="129"/>
      <c r="O876" s="241"/>
    </row>
    <row r="877" spans="1:15">
      <c r="A877" s="32" t="s">
        <v>478</v>
      </c>
      <c r="B877" s="18"/>
      <c r="C877" s="18"/>
      <c r="D877" s="32"/>
      <c r="E877" s="32"/>
      <c r="F877" s="32" t="str">
        <f>$F$8</f>
        <v>TOTAL</v>
      </c>
      <c r="G877" s="202" t="s">
        <v>503</v>
      </c>
      <c r="H877" s="200"/>
      <c r="I877" s="201"/>
      <c r="J877" s="32" t="s">
        <v>183</v>
      </c>
      <c r="K877" s="32" t="s">
        <v>280</v>
      </c>
      <c r="O877" s="240"/>
    </row>
    <row r="878" spans="1:15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4" t="str">
        <f>$F$9</f>
        <v>TRANSMISSION</v>
      </c>
      <c r="G878" s="137" t="str">
        <f t="shared" ref="G878:I879" si="266">G9</f>
        <v>DEMAND</v>
      </c>
      <c r="H878" s="126" t="str">
        <f t="shared" si="266"/>
        <v>ENERGY</v>
      </c>
      <c r="I878" s="127" t="str">
        <f t="shared" si="266"/>
        <v>CUSTOMER</v>
      </c>
      <c r="J878" s="34" t="s">
        <v>279</v>
      </c>
      <c r="K878" s="34" t="s">
        <v>278</v>
      </c>
      <c r="O878" s="240"/>
    </row>
    <row r="879" spans="1:15">
      <c r="C879" s="288" t="s">
        <v>428</v>
      </c>
      <c r="E879" s="186">
        <v>1</v>
      </c>
      <c r="F879" s="186">
        <v>2</v>
      </c>
      <c r="G879" s="262">
        <f t="shared" si="266"/>
        <v>3</v>
      </c>
      <c r="H879" s="263">
        <f t="shared" si="266"/>
        <v>4</v>
      </c>
      <c r="I879" s="264">
        <f t="shared" si="266"/>
        <v>5</v>
      </c>
      <c r="O879" s="241"/>
    </row>
    <row r="880" spans="1:15">
      <c r="C880" s="288"/>
      <c r="E880" s="186"/>
      <c r="F880" s="186"/>
      <c r="G880" s="262"/>
      <c r="H880" s="263"/>
      <c r="I880" s="264"/>
      <c r="O880" s="241"/>
    </row>
    <row r="881" spans="1:15">
      <c r="A881" s="32">
        <v>1</v>
      </c>
      <c r="B881" s="179"/>
      <c r="C881" s="177" t="str">
        <f>'FR-16(7)(v)-1 Functional'!C881</f>
        <v>PRESENT REVENUES</v>
      </c>
      <c r="D881" s="222" t="s">
        <v>509</v>
      </c>
      <c r="E881" s="223"/>
      <c r="F881" s="1252">
        <f>F867</f>
        <v>28924788</v>
      </c>
      <c r="G881" s="139">
        <f>G867</f>
        <v>28925892</v>
      </c>
      <c r="H881" s="130">
        <f>H867</f>
        <v>0</v>
      </c>
      <c r="I881" s="131">
        <f>I867</f>
        <v>-1104</v>
      </c>
      <c r="J881" s="211">
        <f>SUM(G881:I881)</f>
        <v>28924788</v>
      </c>
      <c r="K881" s="211">
        <f>F881-J881</f>
        <v>0</v>
      </c>
      <c r="O881" s="241"/>
    </row>
    <row r="882" spans="1:15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197">
        <v>1</v>
      </c>
      <c r="G882" s="153">
        <f>IF(G881=0,0,ROUND(G881/(G881+H881+I881),5))</f>
        <v>1.00004</v>
      </c>
      <c r="H882" s="154">
        <f>IF(H881=0,0,ROUND(H881/(H881+I881+J881),5))</f>
        <v>0</v>
      </c>
      <c r="I882" s="155">
        <f>IF(I881=0,0,ROUND(I881/(I881+J881+K881),5))</f>
        <v>-4.0000000000000003E-5</v>
      </c>
      <c r="J882" s="228">
        <f>SUM(G882:I882)</f>
        <v>1</v>
      </c>
      <c r="K882" s="228">
        <f>F882-J882</f>
        <v>0</v>
      </c>
      <c r="O882" s="242">
        <f>SUM(G882:I882)</f>
        <v>1</v>
      </c>
    </row>
    <row r="883" spans="1:15">
      <c r="A883" s="32">
        <v>3</v>
      </c>
      <c r="C883" s="177" t="str">
        <f>'FR-16(7)(v)-1 Functional'!C883</f>
        <v>PROPOSED REVENUES</v>
      </c>
      <c r="D883" s="222" t="s">
        <v>509</v>
      </c>
      <c r="E883" s="223"/>
      <c r="F883" s="1252">
        <f>F868</f>
        <v>16515430</v>
      </c>
      <c r="G883" s="139">
        <f>G868</f>
        <v>16524679</v>
      </c>
      <c r="H883" s="130">
        <f>H868</f>
        <v>0</v>
      </c>
      <c r="I883" s="131">
        <f>I868</f>
        <v>-9249</v>
      </c>
      <c r="J883" s="211">
        <f>SUM(G883:I883)</f>
        <v>16515430</v>
      </c>
      <c r="K883" s="211">
        <f>F883-J883</f>
        <v>0</v>
      </c>
      <c r="O883" s="245"/>
    </row>
    <row r="884" spans="1:15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196">
        <v>1</v>
      </c>
      <c r="G884" s="153">
        <f>IF(G883=0,0,ROUND(G883/(G883+H883+I883),5))</f>
        <v>1.0005599999999999</v>
      </c>
      <c r="H884" s="154">
        <f>IF(H883=0,0,ROUND(H883/(H883+I883+J883),5))</f>
        <v>0</v>
      </c>
      <c r="I884" s="155">
        <f>IF(I883=0,0,ROUND(I883/(I883+J883+K883),5))</f>
        <v>-5.5999999999999995E-4</v>
      </c>
      <c r="J884" s="228">
        <f>SUM(G884:I884)</f>
        <v>0.99999999999999989</v>
      </c>
      <c r="K884" s="228">
        <f>F884-J884</f>
        <v>0</v>
      </c>
      <c r="O884" s="245"/>
    </row>
    <row r="885" spans="1:15">
      <c r="A885" s="32">
        <v>5</v>
      </c>
      <c r="E885" s="236"/>
      <c r="G885" s="138"/>
      <c r="H885" s="128"/>
      <c r="I885" s="129"/>
      <c r="J885" s="123"/>
      <c r="K885" s="123"/>
      <c r="O885" s="245"/>
    </row>
    <row r="886" spans="1:15">
      <c r="A886" s="32">
        <v>6</v>
      </c>
      <c r="B886" s="924" t="s">
        <v>86</v>
      </c>
      <c r="C886" s="18"/>
      <c r="D886" s="218"/>
      <c r="E886" s="218"/>
      <c r="F886" s="185"/>
      <c r="G886" s="262"/>
      <c r="H886" s="263"/>
      <c r="I886" s="264"/>
      <c r="O886" s="240"/>
    </row>
    <row r="887" spans="1:15">
      <c r="A887" s="32">
        <v>7</v>
      </c>
      <c r="B887" s="176" t="s">
        <v>605</v>
      </c>
      <c r="C887" s="187"/>
      <c r="D887" s="219"/>
      <c r="E887" s="219"/>
      <c r="F887" s="102"/>
      <c r="G887" s="156"/>
      <c r="H887" s="157"/>
      <c r="I887" s="158"/>
      <c r="O887" s="240"/>
    </row>
    <row r="888" spans="1:15">
      <c r="A888" s="32">
        <v>8</v>
      </c>
      <c r="B888" s="18"/>
      <c r="C888" s="177" t="str">
        <f>'FR-16(7)(v)-1 Functional'!C888</f>
        <v>WTD GROSS PROD PLANT RATIOS</v>
      </c>
      <c r="D888" s="222" t="s">
        <v>509</v>
      </c>
      <c r="E888" s="217" t="str">
        <f>'FR-16(7)(v)-1 Functional'!E888</f>
        <v>P129</v>
      </c>
      <c r="F888" s="196">
        <v>0</v>
      </c>
      <c r="G888" s="153">
        <f>ROUND(IF($F$62=0,0,G62/$F$62),5)</f>
        <v>0</v>
      </c>
      <c r="H888" s="154">
        <f>ROUND(IF(F62=0,0,H62/F62),5)</f>
        <v>0</v>
      </c>
      <c r="I888" s="155">
        <f>ROUND(IF(F62=0,0,I62/F62),5)</f>
        <v>0</v>
      </c>
      <c r="J888" s="228">
        <f t="shared" ref="J888:J897" si="267">SUM(G888:I888)</f>
        <v>0</v>
      </c>
      <c r="K888" s="228">
        <f t="shared" ref="K888:K897" si="268">F888-J888</f>
        <v>0</v>
      </c>
      <c r="O888" s="242">
        <f t="shared" ref="O888:O897" si="269">SUM(G888:I888)</f>
        <v>0</v>
      </c>
    </row>
    <row r="889" spans="1:15">
      <c r="A889" s="32">
        <v>9</v>
      </c>
      <c r="B889" s="18"/>
      <c r="C889" s="177" t="str">
        <f>'FR-16(7)(v)-1 Functional'!C889</f>
        <v>WTD GROSS TRANS PLANT RATIOS</v>
      </c>
      <c r="D889" s="222" t="s">
        <v>509</v>
      </c>
      <c r="E889" s="217" t="str">
        <f>'FR-16(7)(v)-1 Functional'!E889</f>
        <v>T129</v>
      </c>
      <c r="F889" s="196">
        <v>1</v>
      </c>
      <c r="G889" s="153">
        <f>ROUND(IF($F$68=0,0,G68/$F$68),5)</f>
        <v>1</v>
      </c>
      <c r="H889" s="154">
        <f>ROUND(IF(F68=0,0,H68/F68),5)</f>
        <v>0</v>
      </c>
      <c r="I889" s="155">
        <f>ROUND(IF(F68=0,0,I68/F68),5)</f>
        <v>0</v>
      </c>
      <c r="J889" s="228">
        <f t="shared" si="267"/>
        <v>1</v>
      </c>
      <c r="K889" s="228">
        <f t="shared" si="268"/>
        <v>0</v>
      </c>
      <c r="O889" s="242">
        <f t="shared" si="269"/>
        <v>1</v>
      </c>
    </row>
    <row r="890" spans="1:15">
      <c r="A890" s="32">
        <v>10</v>
      </c>
      <c r="B890" s="18"/>
      <c r="C890" s="177" t="str">
        <f>'FR-16(7)(v)-1 Functional'!C890</f>
        <v>WTD GROSS P &amp; T PLT RATIOS</v>
      </c>
      <c r="D890" s="222" t="s">
        <v>509</v>
      </c>
      <c r="E890" s="217" t="str">
        <f>'FR-16(7)(v)-1 Functional'!E890</f>
        <v>PT29</v>
      </c>
      <c r="F890" s="196">
        <v>1</v>
      </c>
      <c r="G890" s="153">
        <f>ROUND(IF($F$70=0,0,G70/$F$70),5)</f>
        <v>1</v>
      </c>
      <c r="H890" s="154">
        <f>ROUND(IF(F70=0,0,H70/F70),5)</f>
        <v>0</v>
      </c>
      <c r="I890" s="155">
        <f>ROUND(IF(F70=0,0,I70/F70),5)</f>
        <v>0</v>
      </c>
      <c r="J890" s="228">
        <f>SUM(G890:I890)</f>
        <v>1</v>
      </c>
      <c r="K890" s="228">
        <f>F890-J890</f>
        <v>0</v>
      </c>
      <c r="O890" s="242"/>
    </row>
    <row r="891" spans="1:15">
      <c r="A891" s="32">
        <v>11</v>
      </c>
      <c r="B891" s="18"/>
      <c r="C891" s="177" t="str">
        <f>'FR-16(7)(v)-1 Functional'!C891</f>
        <v>WTD GROSS DIST PLANT RATIOS</v>
      </c>
      <c r="D891" s="222" t="s">
        <v>509</v>
      </c>
      <c r="E891" s="217" t="str">
        <f>'FR-16(7)(v)-1 Functional'!E891</f>
        <v>D149</v>
      </c>
      <c r="F891" s="196">
        <v>0</v>
      </c>
      <c r="G891" s="153">
        <f>ROUND(IF($F$94=0,0,G94/F94),5)</f>
        <v>0</v>
      </c>
      <c r="H891" s="154">
        <f>ROUND(IF(F94=0,0,H94/F94),5)</f>
        <v>0</v>
      </c>
      <c r="I891" s="155">
        <f>ROUND(IF(F94=0,0,I94/F94),5)</f>
        <v>1</v>
      </c>
      <c r="J891" s="228">
        <f>SUM(G891:I891)</f>
        <v>1</v>
      </c>
      <c r="K891" s="228">
        <f>F891-J891</f>
        <v>-1</v>
      </c>
      <c r="O891" s="242"/>
    </row>
    <row r="892" spans="1:15">
      <c r="A892" s="32">
        <v>12</v>
      </c>
      <c r="B892" s="18"/>
      <c r="C892" s="177" t="str">
        <f>'FR-16(7)(v)-1 Functional'!C892</f>
        <v>WTD GROSS TRANS &amp; DIST RATIOS</v>
      </c>
      <c r="D892" s="222" t="s">
        <v>509</v>
      </c>
      <c r="E892" s="217" t="str">
        <f>'FR-16(7)(v)-1 Functional'!E892</f>
        <v>TD29</v>
      </c>
      <c r="F892" s="196">
        <v>1</v>
      </c>
      <c r="G892" s="153">
        <f>ROUND(IF($F$97=0,0,G97/$F$97),5)</f>
        <v>0.99992000000000003</v>
      </c>
      <c r="H892" s="154">
        <f>ROUND(IF(F97=0,0,H97/F97),5)</f>
        <v>0</v>
      </c>
      <c r="I892" s="155">
        <f>ROUND(IF(F97=0,0,I97/F97),5)</f>
        <v>8.0000000000000007E-5</v>
      </c>
      <c r="J892" s="228">
        <f t="shared" si="267"/>
        <v>1</v>
      </c>
      <c r="K892" s="228">
        <f t="shared" si="268"/>
        <v>0</v>
      </c>
      <c r="O892" s="242">
        <f t="shared" si="269"/>
        <v>1</v>
      </c>
    </row>
    <row r="893" spans="1:15">
      <c r="A893" s="32">
        <v>13</v>
      </c>
      <c r="B893" s="18"/>
      <c r="C893" s="177" t="str">
        <f>'FR-16(7)(v)-1 Functional'!C893</f>
        <v>WTD GROSS PTD PLT RATIOS</v>
      </c>
      <c r="D893" s="222" t="s">
        <v>509</v>
      </c>
      <c r="E893" s="217" t="str">
        <f>'FR-16(7)(v)-1 Functional'!E893</f>
        <v>PD29</v>
      </c>
      <c r="F893" s="196">
        <v>1</v>
      </c>
      <c r="G893" s="153">
        <f>ROUND(IF($F$109=0,0,G109/$F$109),5)</f>
        <v>1.0005999999999999</v>
      </c>
      <c r="H893" s="154">
        <f>ROUND(IF(F109=0,0,H109/F109),5)</f>
        <v>0</v>
      </c>
      <c r="I893" s="155">
        <f>ROUND(IF(F109=0,0,I109/F109),5)</f>
        <v>-5.9999999999999995E-4</v>
      </c>
      <c r="J893" s="228">
        <f t="shared" si="267"/>
        <v>0.99999999999999989</v>
      </c>
      <c r="K893" s="228">
        <f t="shared" si="268"/>
        <v>0</v>
      </c>
      <c r="O893" s="242">
        <f t="shared" si="269"/>
        <v>0.99999999999999989</v>
      </c>
    </row>
    <row r="894" spans="1:15">
      <c r="A894" s="32">
        <v>14</v>
      </c>
      <c r="B894" s="18"/>
      <c r="C894" s="177" t="str">
        <f>'FR-16(7)(v)-1 Functional'!C894</f>
        <v>WTD GROSS G &amp; I PLT RATIOS</v>
      </c>
      <c r="D894" s="222" t="s">
        <v>509</v>
      </c>
      <c r="E894" s="217" t="str">
        <f>'FR-16(7)(v)-1 Functional'!E894</f>
        <v>G129</v>
      </c>
      <c r="F894" s="196">
        <v>1</v>
      </c>
      <c r="G894" s="153">
        <f>ROUND(IF($F$121=0,0,G121/$F$121),5)</f>
        <v>1.0005999999999999</v>
      </c>
      <c r="H894" s="154">
        <f>ROUND(IF(F121=0,0,$H$121/F121),5)</f>
        <v>0</v>
      </c>
      <c r="I894" s="155">
        <f>ROUND(IF(F121=0,0,I121/F121),5)</f>
        <v>-5.9999999999999995E-4</v>
      </c>
      <c r="J894" s="228">
        <f t="shared" si="267"/>
        <v>0.99999999999999989</v>
      </c>
      <c r="K894" s="228">
        <f t="shared" si="268"/>
        <v>0</v>
      </c>
      <c r="O894" s="242">
        <f t="shared" si="269"/>
        <v>0.99999999999999989</v>
      </c>
    </row>
    <row r="895" spans="1:15">
      <c r="A895" s="32">
        <v>15</v>
      </c>
      <c r="B895" s="18"/>
      <c r="C895" s="177" t="str">
        <f>'FR-16(7)(v)-1 Functional'!C895</f>
        <v>WTD GROSS C &amp; O PLANT RATIOS</v>
      </c>
      <c r="D895" s="222" t="s">
        <v>509</v>
      </c>
      <c r="E895" s="217" t="str">
        <f>'FR-16(7)(v)-1 Functional'!E895</f>
        <v>C129</v>
      </c>
      <c r="F895" s="196">
        <v>1</v>
      </c>
      <c r="G895" s="153">
        <f>ROUND(IF($F$123=0,0,G123/$F$123),5)</f>
        <v>0.99995000000000001</v>
      </c>
      <c r="H895" s="154">
        <f>ROUND(IF(F123=0,0,$H$123/F123),5)</f>
        <v>0</v>
      </c>
      <c r="I895" s="155">
        <f>ROUND(IF(F123=0,0,I123/F123),5)</f>
        <v>5.0000000000000002E-5</v>
      </c>
      <c r="J895" s="228">
        <f t="shared" si="267"/>
        <v>1</v>
      </c>
      <c r="K895" s="228">
        <f t="shared" si="268"/>
        <v>0</v>
      </c>
      <c r="O895" s="242">
        <f t="shared" si="269"/>
        <v>1</v>
      </c>
    </row>
    <row r="896" spans="1:15">
      <c r="A896" s="32">
        <v>16</v>
      </c>
      <c r="B896" s="18"/>
      <c r="C896" s="177" t="str">
        <f>'FR-16(7)(v)-1 Functional'!C896</f>
        <v>WTD GROSS PLANT RATIOS</v>
      </c>
      <c r="D896" s="222" t="s">
        <v>509</v>
      </c>
      <c r="E896" s="217" t="str">
        <f>'FR-16(7)(v)-1 Functional'!E896</f>
        <v>GP19</v>
      </c>
      <c r="F896" s="196">
        <v>0</v>
      </c>
      <c r="G896" s="153">
        <f>ROUND(IF($F$171=0,0,G171/$F$171),5)</f>
        <v>0</v>
      </c>
      <c r="H896" s="154">
        <f>ROUND(IF(F171=0,0,H171/F171),5)</f>
        <v>0</v>
      </c>
      <c r="I896" s="155">
        <f>ROUND(IF(F171=0,0,I171/F171),5)</f>
        <v>1</v>
      </c>
      <c r="J896" s="228">
        <f t="shared" si="267"/>
        <v>1</v>
      </c>
      <c r="K896" s="228">
        <f t="shared" si="268"/>
        <v>-1</v>
      </c>
      <c r="O896" s="242">
        <f t="shared" si="269"/>
        <v>1</v>
      </c>
    </row>
    <row r="897" spans="1:15">
      <c r="A897" s="32">
        <v>17</v>
      </c>
      <c r="B897" s="18"/>
      <c r="C897" s="177" t="str">
        <f>'FR-16(7)(v)-1 Functional'!C897</f>
        <v>WTD TOTAL DEPRC RES RATIOS</v>
      </c>
      <c r="D897" s="222" t="s">
        <v>509</v>
      </c>
      <c r="E897" s="217" t="str">
        <f>'FR-16(7)(v)-1 Functional'!E897</f>
        <v>DR19</v>
      </c>
      <c r="F897" s="196">
        <v>1</v>
      </c>
      <c r="G897" s="153">
        <f>ROUND(IF($F$200=0,0,G200/$F$200),5)</f>
        <v>1</v>
      </c>
      <c r="H897" s="154">
        <f>ROUND(IF(F200=0,0,H200/F200),5)</f>
        <v>0</v>
      </c>
      <c r="I897" s="155">
        <f>ROUND(IF(F200=0,0,I200/F200),5)</f>
        <v>0</v>
      </c>
      <c r="J897" s="228">
        <f t="shared" si="267"/>
        <v>1</v>
      </c>
      <c r="K897" s="228">
        <f t="shared" si="268"/>
        <v>0</v>
      </c>
      <c r="O897" s="242">
        <f t="shared" si="269"/>
        <v>1</v>
      </c>
    </row>
    <row r="898" spans="1:15">
      <c r="A898" s="32">
        <v>18</v>
      </c>
      <c r="B898" s="18"/>
      <c r="C898" s="18"/>
      <c r="D898" s="32"/>
      <c r="E898" s="223"/>
      <c r="F898" s="196"/>
      <c r="G898" s="153"/>
      <c r="H898" s="154"/>
      <c r="I898" s="155"/>
      <c r="J898" s="228"/>
      <c r="K898" s="228"/>
      <c r="O898" s="240"/>
    </row>
    <row r="899" spans="1:15">
      <c r="A899" s="32">
        <v>19</v>
      </c>
      <c r="B899" s="170" t="s">
        <v>613</v>
      </c>
      <c r="C899" s="18"/>
      <c r="D899" s="32"/>
      <c r="E899" s="223"/>
      <c r="F899" s="196"/>
      <c r="G899" s="153"/>
      <c r="H899" s="154"/>
      <c r="I899" s="155"/>
      <c r="J899" s="228"/>
      <c r="K899" s="228"/>
      <c r="O899" s="240"/>
    </row>
    <row r="900" spans="1:15">
      <c r="A900" s="32">
        <v>20</v>
      </c>
      <c r="B900" s="18"/>
      <c r="C900" s="177" t="str">
        <f>'FR-16(7)(v)-1 Functional'!C900</f>
        <v>WTD NET PROD PLANT RATIOS</v>
      </c>
      <c r="D900" s="222" t="s">
        <v>509</v>
      </c>
      <c r="E900" s="217" t="str">
        <f>'FR-16(7)(v)-1 Functional'!E900</f>
        <v>P229</v>
      </c>
      <c r="F900" s="196">
        <v>0</v>
      </c>
      <c r="G900" s="153">
        <f>ROUND(IF($F$216=0,0,G216/$F$216),5)</f>
        <v>0</v>
      </c>
      <c r="H900" s="154">
        <f>ROUND(IF(F216=0,0,H216/F216),5)</f>
        <v>0</v>
      </c>
      <c r="I900" s="155">
        <f>ROUND(IF(F216=0,0,I216/F216),5)</f>
        <v>0</v>
      </c>
      <c r="J900" s="228">
        <f t="shared" ref="J900:J907" si="270">SUM(G900:I900)</f>
        <v>0</v>
      </c>
      <c r="K900" s="228">
        <f t="shared" ref="K900:K907" si="271">F900-J900</f>
        <v>0</v>
      </c>
      <c r="O900" s="242">
        <f>SUM(G900:I900)</f>
        <v>0</v>
      </c>
    </row>
    <row r="901" spans="1:15">
      <c r="A901" s="32">
        <v>21</v>
      </c>
      <c r="B901" s="18"/>
      <c r="C901" s="177" t="str">
        <f>'FR-16(7)(v)-1 Functional'!C901</f>
        <v>WTD NET TRANS PLANT RATIOS</v>
      </c>
      <c r="D901" s="222" t="s">
        <v>509</v>
      </c>
      <c r="E901" s="217" t="str">
        <f>'FR-16(7)(v)-1 Functional'!E901</f>
        <v>T229</v>
      </c>
      <c r="F901" s="196">
        <v>1</v>
      </c>
      <c r="G901" s="153">
        <f>ROUND(IF($F$222=0,0,G222/$F$222),5)</f>
        <v>1</v>
      </c>
      <c r="H901" s="154">
        <f>ROUND(IF(F222=0,0,H222/F222),5)</f>
        <v>0</v>
      </c>
      <c r="I901" s="155">
        <f>ROUND(IF(F222=0,0,I222/F222),5)</f>
        <v>0</v>
      </c>
      <c r="J901" s="228">
        <f t="shared" si="270"/>
        <v>1</v>
      </c>
      <c r="K901" s="228">
        <f t="shared" si="271"/>
        <v>0</v>
      </c>
      <c r="O901" s="242">
        <f>SUM(G901:I901)</f>
        <v>1</v>
      </c>
    </row>
    <row r="902" spans="1:15">
      <c r="A902" s="32">
        <v>22</v>
      </c>
      <c r="B902" s="18"/>
      <c r="C902" s="1286" t="str">
        <f>'FR-16(7)(v)-1 Functional'!C902</f>
        <v>WTD NET DIST LINES  - POLES, TOWERS &amp; FIXTURES</v>
      </c>
      <c r="D902" s="222" t="s">
        <v>509</v>
      </c>
      <c r="E902" s="217" t="str">
        <f>'FR-16(7)(v)-1 Functional'!E902</f>
        <v>PL49</v>
      </c>
      <c r="F902" s="196">
        <v>0</v>
      </c>
      <c r="G902" s="153">
        <f>ROUND(IF(SUM($F$228:$F$231)=0,0,SUM(G228:G231)/SUM($F$228:$F$231)),5)</f>
        <v>0</v>
      </c>
      <c r="H902" s="154">
        <f>ROUND(IF(SUM($F$228:$F$231)=0,0,SUM(H228:H231)/SUM($F$228:$F$231)),5)</f>
        <v>0</v>
      </c>
      <c r="I902" s="155">
        <f>ROUND(IF(SUM($F$228:$F$231)=0,0,SUM(I228:I231)/SUM($F$228:$F$231)),5)</f>
        <v>0</v>
      </c>
      <c r="J902" s="228">
        <f t="shared" si="270"/>
        <v>0</v>
      </c>
      <c r="K902" s="228">
        <f t="shared" si="271"/>
        <v>0</v>
      </c>
      <c r="O902" s="242">
        <f>SUM(G902:I902)</f>
        <v>0</v>
      </c>
    </row>
    <row r="903" spans="1:15">
      <c r="A903" s="32">
        <v>23</v>
      </c>
      <c r="B903" s="18"/>
      <c r="C903" s="177" t="str">
        <f>'FR-16(7)(v)-1 Functional'!C903</f>
        <v>WTD NET TOTAL DIST PLANT RATIOS</v>
      </c>
      <c r="D903" s="222" t="s">
        <v>509</v>
      </c>
      <c r="E903" s="217" t="str">
        <f>'FR-16(7)(v)-1 Functional'!E903</f>
        <v>D249</v>
      </c>
      <c r="F903" s="196">
        <v>0</v>
      </c>
      <c r="G903" s="153">
        <f>ROUND(IF($F$248=0,0,G248/$F$248),5)</f>
        <v>0</v>
      </c>
      <c r="H903" s="154">
        <f>ROUND(IF($F$248=0,0,H248/$F$248),5)</f>
        <v>0</v>
      </c>
      <c r="I903" s="155">
        <f>ROUND(IF($F$248=0,0,I248/$F$248),5)</f>
        <v>1</v>
      </c>
      <c r="J903" s="228">
        <f t="shared" si="270"/>
        <v>1</v>
      </c>
      <c r="K903" s="228">
        <f t="shared" si="271"/>
        <v>-1</v>
      </c>
      <c r="O903" s="242"/>
    </row>
    <row r="904" spans="1:15">
      <c r="A904" s="32">
        <v>24</v>
      </c>
      <c r="B904" s="18"/>
      <c r="C904" s="177" t="str">
        <f>'FR-16(7)(v)-1 Functional'!C904</f>
        <v>WTD NET TRANS &amp; DIST RATIOS</v>
      </c>
      <c r="D904" s="222" t="s">
        <v>509</v>
      </c>
      <c r="E904" s="217" t="str">
        <f>'FR-16(7)(v)-1 Functional'!E904</f>
        <v>NT29</v>
      </c>
      <c r="F904" s="196">
        <v>1</v>
      </c>
      <c r="G904" s="153">
        <f>ROUND(IF($F$251=0,0,G251/$F$251),5)</f>
        <v>0.99990999999999997</v>
      </c>
      <c r="H904" s="154">
        <f>ROUND(IF($F$251=0,0,H251/$F$251),5)</f>
        <v>0</v>
      </c>
      <c r="I904" s="155">
        <f>ROUND(IF($F$251=0,0,I251/$F$251),5)</f>
        <v>9.0000000000000006E-5</v>
      </c>
      <c r="J904" s="228">
        <f t="shared" si="270"/>
        <v>1</v>
      </c>
      <c r="K904" s="228">
        <f t="shared" si="271"/>
        <v>0</v>
      </c>
      <c r="O904" s="242"/>
    </row>
    <row r="905" spans="1:15">
      <c r="A905" s="32">
        <v>25</v>
      </c>
      <c r="B905" s="18"/>
      <c r="C905" s="177" t="str">
        <f>'FR-16(7)(v)-1 Functional'!C905</f>
        <v>WTD NET G &amp; I PLT RATIOS</v>
      </c>
      <c r="D905" s="222" t="s">
        <v>509</v>
      </c>
      <c r="E905" s="217" t="str">
        <f>'FR-16(7)(v)-1 Functional'!E905</f>
        <v>G229</v>
      </c>
      <c r="F905" s="196">
        <v>1</v>
      </c>
      <c r="G905" s="153">
        <f>ROUND(IF($F$263=0,0,G263/$F$263),5)</f>
        <v>1.0005999999999999</v>
      </c>
      <c r="H905" s="154">
        <f>ROUND(IF($F$263=0,0,H263/$F$263),5)</f>
        <v>0</v>
      </c>
      <c r="I905" s="155">
        <f>ROUND(IF($F$263=0,0,I263/$F$263),5)</f>
        <v>-5.9999999999999995E-4</v>
      </c>
      <c r="J905" s="228">
        <f t="shared" si="270"/>
        <v>0.99999999999999989</v>
      </c>
      <c r="K905" s="228">
        <f t="shared" si="271"/>
        <v>0</v>
      </c>
      <c r="O905" s="242"/>
    </row>
    <row r="906" spans="1:15">
      <c r="A906" s="32">
        <v>26</v>
      </c>
      <c r="B906" s="18"/>
      <c r="C906" s="177" t="str">
        <f>'FR-16(7)(v)-1 Functional'!C906</f>
        <v>WTD NET C &amp; O PLANT RATIOS</v>
      </c>
      <c r="D906" s="222" t="s">
        <v>509</v>
      </c>
      <c r="E906" s="217" t="str">
        <f>'FR-16(7)(v)-1 Functional'!E906</f>
        <v>C229</v>
      </c>
      <c r="F906" s="196">
        <v>1</v>
      </c>
      <c r="G906" s="153">
        <f>ROUND(IF($F$275=0,0,G275/$F$275),5)</f>
        <v>1.00061</v>
      </c>
      <c r="H906" s="154">
        <f>ROUND(IF($F$275=0,0,H275/$F$275),5)</f>
        <v>0</v>
      </c>
      <c r="I906" s="155">
        <f>ROUND(IF($F$275=0,0,I275/$F$275),5)</f>
        <v>-6.0999999999999997E-4</v>
      </c>
      <c r="J906" s="228">
        <f t="shared" si="270"/>
        <v>1</v>
      </c>
      <c r="K906" s="228">
        <f t="shared" si="271"/>
        <v>0</v>
      </c>
      <c r="O906" s="242"/>
    </row>
    <row r="907" spans="1:15">
      <c r="A907" s="32">
        <v>27</v>
      </c>
      <c r="B907" s="18"/>
      <c r="C907" s="177" t="str">
        <f>'FR-16(7)(v)-1 Functional'!C907</f>
        <v>WTD NET PLANT RATIOS</v>
      </c>
      <c r="D907" s="222" t="s">
        <v>509</v>
      </c>
      <c r="E907" s="217" t="str">
        <f>'FR-16(7)(v)-1 Functional'!E907</f>
        <v>NP29</v>
      </c>
      <c r="F907" s="196">
        <v>1</v>
      </c>
      <c r="G907" s="153">
        <f>ROUND(IF($F$277=0,0,G277/$F$277),5)</f>
        <v>0.99992999999999999</v>
      </c>
      <c r="H907" s="154">
        <f>ROUND(IF(F277=0,0,H277/F277),5)</f>
        <v>0</v>
      </c>
      <c r="I907" s="155">
        <f>ROUND(IF($F$277=0,0,I277/$F$277),5)</f>
        <v>6.9999999999999994E-5</v>
      </c>
      <c r="J907" s="228">
        <f t="shared" si="270"/>
        <v>1</v>
      </c>
      <c r="K907" s="228">
        <f t="shared" si="271"/>
        <v>0</v>
      </c>
      <c r="O907" s="240"/>
    </row>
    <row r="908" spans="1:15">
      <c r="A908" s="32">
        <v>28</v>
      </c>
      <c r="B908" s="18"/>
      <c r="C908" s="170"/>
      <c r="D908" s="217"/>
      <c r="E908" s="225"/>
      <c r="F908" s="38"/>
      <c r="G908" s="153"/>
      <c r="H908" s="154"/>
      <c r="I908" s="155"/>
      <c r="J908" s="228"/>
      <c r="K908" s="228"/>
      <c r="O908" s="240"/>
    </row>
    <row r="909" spans="1:15">
      <c r="A909" s="32">
        <v>29</v>
      </c>
      <c r="B909" s="170" t="s">
        <v>31</v>
      </c>
      <c r="C909" s="18"/>
      <c r="D909" s="32"/>
      <c r="E909" s="223"/>
      <c r="F909" s="38"/>
      <c r="G909" s="153"/>
      <c r="H909" s="154"/>
      <c r="I909" s="155"/>
      <c r="J909" s="228"/>
      <c r="K909" s="228"/>
      <c r="O909" s="240"/>
    </row>
    <row r="910" spans="1:15">
      <c r="A910" s="32">
        <v>30</v>
      </c>
      <c r="B910" s="18"/>
      <c r="C910" s="177" t="str">
        <f>'FR-16(7)(v)-1 Functional'!C910</f>
        <v>WTD MATERIAL &amp; SUPPLY RATIOS</v>
      </c>
      <c r="D910" s="222" t="s">
        <v>509</v>
      </c>
      <c r="E910" s="217" t="str">
        <f>'FR-16(7)(v)-1 Functional'!E910</f>
        <v>W669</v>
      </c>
      <c r="F910" s="196">
        <v>1</v>
      </c>
      <c r="G910" s="153">
        <f>ROUND(IF($F$399=0,0,G399/$F$399),5)</f>
        <v>1.0005999999999999</v>
      </c>
      <c r="H910" s="154">
        <f>ROUND(IF(F399=0,0,H399/F399),5)</f>
        <v>0</v>
      </c>
      <c r="I910" s="155">
        <f>ROUND(IF(F399=0,0,I399/F399),5)</f>
        <v>-5.9999999999999995E-4</v>
      </c>
      <c r="J910" s="228">
        <f>SUM(G910:I910)</f>
        <v>0.99999999999999989</v>
      </c>
      <c r="K910" s="228">
        <f>F910-J910</f>
        <v>0</v>
      </c>
      <c r="O910" s="242">
        <f>SUM(G910:I910)</f>
        <v>0.99999999999999989</v>
      </c>
    </row>
    <row r="911" spans="1:15">
      <c r="A911" s="32">
        <v>31</v>
      </c>
      <c r="B911" s="18"/>
      <c r="C911" s="177" t="str">
        <f>'FR-16(7)(v)-1 Functional'!C911</f>
        <v>WTD PREPAYMENTS RATIOS</v>
      </c>
      <c r="D911" s="222" t="s">
        <v>509</v>
      </c>
      <c r="E911" s="217" t="str">
        <f>'FR-16(7)(v)-1 Functional'!E911</f>
        <v>W689</v>
      </c>
      <c r="F911" s="196">
        <v>1</v>
      </c>
      <c r="G911" s="153">
        <f>ROUND(IF($F$405=0,0,G405/$F$405),5)</f>
        <v>0.99992000000000003</v>
      </c>
      <c r="H911" s="154">
        <f>ROUND(IF(F405=0,0,H405/F405),5)</f>
        <v>0</v>
      </c>
      <c r="I911" s="155">
        <f>ROUND(IF(F405=0,0,I405/F405),5)</f>
        <v>8.0000000000000007E-5</v>
      </c>
      <c r="J911" s="228">
        <f>SUM(G911:I911)</f>
        <v>1</v>
      </c>
      <c r="K911" s="228">
        <f>F911-J911</f>
        <v>0</v>
      </c>
      <c r="O911" s="242">
        <f>SUM(G911:I911)</f>
        <v>1</v>
      </c>
    </row>
    <row r="912" spans="1:15">
      <c r="A912" s="32">
        <v>32</v>
      </c>
      <c r="B912" s="18"/>
      <c r="C912" s="177" t="str">
        <f>'FR-16(7)(v)-1 Functional'!C912</f>
        <v>WTD TOTAL WORKING CASH RATIOS</v>
      </c>
      <c r="D912" s="222" t="s">
        <v>509</v>
      </c>
      <c r="E912" s="217" t="str">
        <f>'FR-16(7)(v)-1 Functional'!E912</f>
        <v>W719</v>
      </c>
      <c r="F912" s="196">
        <v>1</v>
      </c>
      <c r="G912" s="153">
        <f>ROUND(IF($F$408=0,0,G408/F408),5)</f>
        <v>0</v>
      </c>
      <c r="H912" s="154">
        <f>ROUND(IF(F408=0,0,H408/F408),5)</f>
        <v>0</v>
      </c>
      <c r="I912" s="155">
        <f>ROUND(IF(F408=0,0,I408/F408),5)</f>
        <v>0</v>
      </c>
      <c r="J912" s="228">
        <f>SUM(G912:I912)</f>
        <v>0</v>
      </c>
      <c r="K912" s="228">
        <f>F912-J912</f>
        <v>1</v>
      </c>
      <c r="O912" s="242">
        <f>SUM(G912:I912)</f>
        <v>0</v>
      </c>
    </row>
    <row r="913" spans="1:15">
      <c r="A913" s="32">
        <v>33</v>
      </c>
      <c r="B913" s="18"/>
      <c r="C913" s="177" t="str">
        <f>'FR-16(7)(v)-1 Functional'!C913</f>
        <v>WTD TOTAL MISC WRKNG CAP RATIO</v>
      </c>
      <c r="D913" s="222" t="s">
        <v>509</v>
      </c>
      <c r="E913" s="217" t="str">
        <f>'FR-16(7)(v)-1 Functional'!E913</f>
        <v>W749</v>
      </c>
      <c r="F913" s="196">
        <v>1</v>
      </c>
      <c r="G913" s="153">
        <f>ROUND(IF($F$414=0,0,G414/$F$414),5)</f>
        <v>0</v>
      </c>
      <c r="H913" s="154">
        <f>ROUND(IF(F414=0,0,H414/F414),5)</f>
        <v>0</v>
      </c>
      <c r="I913" s="155">
        <f>ROUND(IF(F414=0,0,I414/F414),5)</f>
        <v>0</v>
      </c>
      <c r="J913" s="228">
        <f>SUM(G913:I913)</f>
        <v>0</v>
      </c>
      <c r="K913" s="228">
        <f>F913-J913</f>
        <v>1</v>
      </c>
      <c r="O913" s="242">
        <f>SUM(G913:I913)</f>
        <v>0</v>
      </c>
    </row>
    <row r="914" spans="1:15">
      <c r="A914" s="32">
        <v>34</v>
      </c>
      <c r="B914" s="18"/>
      <c r="C914" s="177" t="str">
        <f>'FR-16(7)(v)-1 Functional'!C914</f>
        <v>WTD TOTAL WRKNG CAP RATIOS</v>
      </c>
      <c r="D914" s="222" t="s">
        <v>509</v>
      </c>
      <c r="E914" s="217" t="str">
        <f>'FR-16(7)(v)-1 Functional'!E914</f>
        <v>WC79</v>
      </c>
      <c r="F914" s="196">
        <v>1</v>
      </c>
      <c r="G914" s="153">
        <f>ROUND(IF($F$416=0,0,G416/$F$416),5)</f>
        <v>1.0005900000000001</v>
      </c>
      <c r="H914" s="154">
        <f>ROUND(IF($F$416=0,0,H416/$F$416),5)</f>
        <v>0</v>
      </c>
      <c r="I914" s="155">
        <f>ROUND(IF($F$416=0,0,I416/$F$416),5)</f>
        <v>-5.9000000000000003E-4</v>
      </c>
      <c r="J914" s="228">
        <f>SUM(G914:I914)</f>
        <v>1</v>
      </c>
      <c r="K914" s="228">
        <f>F914-J914</f>
        <v>0</v>
      </c>
      <c r="O914" s="242"/>
    </row>
    <row r="915" spans="1:15">
      <c r="A915" s="32">
        <v>35</v>
      </c>
      <c r="B915" s="18"/>
      <c r="C915" s="170"/>
      <c r="D915" s="222"/>
      <c r="E915" s="217"/>
      <c r="F915" s="196"/>
      <c r="G915" s="153"/>
      <c r="H915" s="154"/>
      <c r="I915" s="155"/>
      <c r="J915" s="228"/>
      <c r="K915" s="228"/>
      <c r="O915" s="242"/>
    </row>
    <row r="916" spans="1:15">
      <c r="A916" s="32">
        <v>36</v>
      </c>
      <c r="B916" s="170" t="s">
        <v>24</v>
      </c>
      <c r="C916" s="18"/>
      <c r="D916" s="32"/>
      <c r="E916" s="223"/>
      <c r="F916" s="196"/>
      <c r="G916" s="153"/>
      <c r="H916" s="154"/>
      <c r="I916" s="155"/>
      <c r="J916" s="228"/>
      <c r="K916" s="228"/>
      <c r="O916" s="242"/>
    </row>
    <row r="917" spans="1:15">
      <c r="A917" s="32">
        <v>37</v>
      </c>
      <c r="B917" s="18"/>
      <c r="C917" s="177" t="str">
        <f>'FR-16(7)(v)-1 Functional'!C917</f>
        <v>WTD NET OCRB RATIOS</v>
      </c>
      <c r="D917" s="222" t="s">
        <v>509</v>
      </c>
      <c r="E917" s="217" t="str">
        <f>'FR-16(7)(v)-1 Functional'!E917</f>
        <v>RB29</v>
      </c>
      <c r="F917" s="196">
        <v>1</v>
      </c>
      <c r="G917" s="153">
        <f>ROUND(IF($F$390=0,0,G390/$F$390),5)</f>
        <v>0.99985999999999997</v>
      </c>
      <c r="H917" s="154">
        <f>ROUND(IF($F$390=0,0,H390/$F$390),5)</f>
        <v>0</v>
      </c>
      <c r="I917" s="155">
        <f>ROUND(IF($F$390=0,0,I390/$F$390),5)</f>
        <v>1.3999999999999999E-4</v>
      </c>
      <c r="J917" s="228">
        <f>SUM(G917:I917)</f>
        <v>1</v>
      </c>
      <c r="K917" s="228">
        <f>F917-J917</f>
        <v>0</v>
      </c>
      <c r="O917" s="242"/>
    </row>
    <row r="918" spans="1:15">
      <c r="A918" s="32">
        <v>38</v>
      </c>
      <c r="B918" s="18"/>
      <c r="C918" s="177" t="str">
        <f>'FR-16(7)(v)-1 Functional'!C918</f>
        <v>WTD TOTAL RATE BASE RATIOS</v>
      </c>
      <c r="D918" s="222" t="s">
        <v>509</v>
      </c>
      <c r="E918" s="217" t="str">
        <f>'FR-16(7)(v)-1 Functional'!E918</f>
        <v>RB99</v>
      </c>
      <c r="F918" s="196">
        <v>1</v>
      </c>
      <c r="G918" s="153">
        <f>ROUND(IF($F$426=0,0,G426/$F$426),5)</f>
        <v>0.99987000000000004</v>
      </c>
      <c r="H918" s="154">
        <f>ROUND(IF($F$426=0,0,H426/$F$426),5)</f>
        <v>0</v>
      </c>
      <c r="I918" s="155">
        <f>ROUND(IF($F$426=0,0,I426/$F$426),5)</f>
        <v>1.2999999999999999E-4</v>
      </c>
      <c r="J918" s="228">
        <f>SUM(G918:I918)</f>
        <v>1</v>
      </c>
      <c r="K918" s="228">
        <f>F918-J918</f>
        <v>0</v>
      </c>
      <c r="O918" s="242"/>
    </row>
    <row r="919" spans="1:15">
      <c r="A919" s="32">
        <v>39</v>
      </c>
      <c r="B919" s="18"/>
      <c r="C919" s="177" t="str">
        <f>'FR-16(7)(v)-1 Functional'!C919</f>
        <v>WTD CWIP RATIO</v>
      </c>
      <c r="D919" s="222" t="s">
        <v>509</v>
      </c>
      <c r="E919" s="217" t="str">
        <f>'FR-16(7)(v)-1 Functional'!E919</f>
        <v>CW29</v>
      </c>
      <c r="F919" s="196">
        <v>1</v>
      </c>
      <c r="G919" s="159">
        <f>ROUND(IF($F$375=0,0,G375/$F$375),5)</f>
        <v>0</v>
      </c>
      <c r="H919" s="160">
        <f>ROUND(IF($F$375=0,0,H375/$F$375),5)</f>
        <v>0</v>
      </c>
      <c r="I919" s="161">
        <f>ROUND(IF($F$375=0,0,I375/$F$375),5)</f>
        <v>0</v>
      </c>
      <c r="J919" s="198">
        <f>SUM(G919:I919)</f>
        <v>0</v>
      </c>
      <c r="K919" s="198">
        <f>F919-J919</f>
        <v>1</v>
      </c>
      <c r="O919" s="242">
        <f>SUM(G919:I919)</f>
        <v>0</v>
      </c>
    </row>
    <row r="920" spans="1:15">
      <c r="A920" s="32"/>
      <c r="B920" s="18"/>
      <c r="C920" s="18"/>
      <c r="D920" s="32"/>
      <c r="E920" s="223"/>
      <c r="F920" s="196"/>
      <c r="G920" s="228"/>
      <c r="H920" s="228"/>
      <c r="I920" s="228"/>
      <c r="J920" s="228"/>
      <c r="K920" s="228"/>
      <c r="O920" s="240"/>
    </row>
    <row r="921" spans="1:15">
      <c r="A921" s="31" t="str">
        <f>co_name</f>
        <v>DUKE ENERGY KENTUCKY, INC.</v>
      </c>
      <c r="C921" s="18"/>
      <c r="D921" s="32"/>
      <c r="E921" s="18"/>
      <c r="F921" s="18"/>
      <c r="G921" s="18"/>
      <c r="H921" s="18"/>
      <c r="I921" s="18"/>
      <c r="J921" s="18" t="str">
        <f>J1</f>
        <v>FR-16(7)(v)-6</v>
      </c>
      <c r="K921" s="18"/>
      <c r="O921" s="241"/>
    </row>
    <row r="922" spans="1:15">
      <c r="A922" s="31" t="str">
        <f>$A$2</f>
        <v>TRANSMISSION CLASSIFIED -  ELECTRIC COST OF SERVICE</v>
      </c>
      <c r="C922" s="18"/>
      <c r="D922" s="32"/>
      <c r="E922" s="18"/>
      <c r="F922" s="18"/>
      <c r="G922" s="18"/>
      <c r="H922" s="18"/>
      <c r="I922" s="18"/>
      <c r="J922" s="18" t="str">
        <f>J2</f>
        <v>WITNESS RESPONSIBLE:</v>
      </c>
      <c r="K922" s="18"/>
      <c r="O922" s="241"/>
    </row>
    <row r="923" spans="1:15">
      <c r="A923" s="31" t="str">
        <f>case_name</f>
        <v>CASE NO: 2019-00271</v>
      </c>
      <c r="C923" s="18"/>
      <c r="D923" s="32"/>
      <c r="E923" s="18"/>
      <c r="F923" s="18"/>
      <c r="G923" s="18"/>
      <c r="H923" s="18"/>
      <c r="I923" s="18"/>
      <c r="J923" s="18" t="str">
        <f>Witness</f>
        <v>JAMES E. ZIOLKOWSKI</v>
      </c>
      <c r="K923" s="18"/>
      <c r="O923" s="241"/>
    </row>
    <row r="924" spans="1:15">
      <c r="A924" s="31" t="str">
        <f>data_filing</f>
        <v>DATA: 12 MONTHS ACTUAL  &amp; 0 MONTHS ESTIMATED</v>
      </c>
      <c r="C924" s="18"/>
      <c r="D924" s="32"/>
      <c r="E924" s="18"/>
      <c r="F924" s="18"/>
      <c r="G924" s="18"/>
      <c r="H924" s="18"/>
      <c r="I924" s="18"/>
      <c r="J924" s="18" t="str">
        <f>"PAGE "&amp;Pages&amp;" OF "&amp;Pages</f>
        <v>PAGE 18 OF 18</v>
      </c>
      <c r="K924" s="18"/>
      <c r="O924" s="241"/>
    </row>
    <row r="925" spans="1:15">
      <c r="A925" s="31" t="str">
        <f>type</f>
        <v xml:space="preserve">TYPE OF FILING: "X" ORIGINAL   UPDATED    REVISED  </v>
      </c>
      <c r="C925" s="18"/>
      <c r="D925" s="32"/>
      <c r="E925" s="18"/>
      <c r="F925" s="18"/>
      <c r="G925" s="18"/>
      <c r="H925" s="18"/>
      <c r="I925" s="18"/>
      <c r="J925" s="18"/>
      <c r="K925" s="18"/>
      <c r="O925" s="241"/>
    </row>
    <row r="926" spans="1:15">
      <c r="B926" s="18"/>
      <c r="E926" s="21"/>
      <c r="G926" s="451"/>
      <c r="H926" s="452"/>
      <c r="I926" s="453"/>
      <c r="O926" s="241"/>
    </row>
    <row r="927" spans="1:15">
      <c r="B927" s="18"/>
      <c r="E927" s="21"/>
      <c r="G927" s="138"/>
      <c r="H927" s="128"/>
      <c r="I927" s="129"/>
      <c r="O927" s="241"/>
    </row>
    <row r="928" spans="1:15">
      <c r="A928" s="32" t="s">
        <v>478</v>
      </c>
      <c r="B928" s="18"/>
      <c r="C928" s="18"/>
      <c r="D928" s="32"/>
      <c r="E928" s="32"/>
      <c r="F928" s="32" t="str">
        <f>$F$8</f>
        <v>TOTAL</v>
      </c>
      <c r="G928" s="202" t="s">
        <v>503</v>
      </c>
      <c r="H928" s="200"/>
      <c r="I928" s="201"/>
      <c r="J928" s="32" t="s">
        <v>183</v>
      </c>
      <c r="K928" s="32" t="s">
        <v>280</v>
      </c>
      <c r="O928" s="240"/>
    </row>
    <row r="929" spans="1:15">
      <c r="A929" s="34" t="s">
        <v>479</v>
      </c>
      <c r="B929" s="173" t="s">
        <v>83</v>
      </c>
      <c r="C929" s="33"/>
      <c r="D929" s="174" t="s">
        <v>507</v>
      </c>
      <c r="E929" s="174" t="s">
        <v>275</v>
      </c>
      <c r="F929" s="34" t="str">
        <f>$F$9</f>
        <v>TRANSMISSION</v>
      </c>
      <c r="G929" s="137" t="str">
        <f t="shared" ref="G929:I930" si="272">G9</f>
        <v>DEMAND</v>
      </c>
      <c r="H929" s="126" t="str">
        <f t="shared" si="272"/>
        <v>ENERGY</v>
      </c>
      <c r="I929" s="127" t="str">
        <f t="shared" si="272"/>
        <v>CUSTOMER</v>
      </c>
      <c r="J929" s="34" t="s">
        <v>279</v>
      </c>
      <c r="K929" s="34" t="s">
        <v>278</v>
      </c>
      <c r="O929" s="240"/>
    </row>
    <row r="930" spans="1:15">
      <c r="C930" s="288" t="s">
        <v>516</v>
      </c>
      <c r="E930" s="186">
        <v>1</v>
      </c>
      <c r="F930" s="186">
        <v>2</v>
      </c>
      <c r="G930" s="262">
        <f t="shared" si="272"/>
        <v>3</v>
      </c>
      <c r="H930" s="263">
        <f t="shared" si="272"/>
        <v>4</v>
      </c>
      <c r="I930" s="264">
        <f t="shared" si="272"/>
        <v>5</v>
      </c>
      <c r="O930" s="241"/>
    </row>
    <row r="931" spans="1:15">
      <c r="A931" s="32">
        <v>1</v>
      </c>
      <c r="B931" s="176" t="s">
        <v>511</v>
      </c>
      <c r="C931" s="187"/>
      <c r="D931" s="219"/>
      <c r="E931" s="235"/>
      <c r="F931" s="198"/>
      <c r="G931" s="265"/>
      <c r="H931" s="266"/>
      <c r="I931" s="267"/>
      <c r="J931" s="193"/>
      <c r="K931" s="193"/>
      <c r="O931" s="240"/>
    </row>
    <row r="932" spans="1:15">
      <c r="A932" s="32">
        <v>2</v>
      </c>
      <c r="B932" s="18"/>
      <c r="C932" s="177" t="str">
        <f>'FR-16(7)(v)-1 Functional'!C932</f>
        <v>WTD PROD DEMAND O&amp;M EXP RATIOS</v>
      </c>
      <c r="D932" s="222" t="s">
        <v>509</v>
      </c>
      <c r="E932" s="217" t="str">
        <f>'FR-16(7)(v)-1 Functional'!E932</f>
        <v>P349</v>
      </c>
      <c r="F932" s="196">
        <v>1</v>
      </c>
      <c r="G932" s="153">
        <f>ROUND(IF($F$457=0,0,G457/$F$457),5)</f>
        <v>0</v>
      </c>
      <c r="H932" s="154">
        <f>ROUND(IF($F$457=0,0,H457/$F$457),5)</f>
        <v>0</v>
      </c>
      <c r="I932" s="155">
        <f>ROUND(IF($F$457=0,0,I457/$F$457),5)</f>
        <v>0</v>
      </c>
      <c r="J932" s="228">
        <f t="shared" ref="J932:J938" si="273">SUM(G932:I932)</f>
        <v>0</v>
      </c>
      <c r="K932" s="228">
        <f t="shared" ref="K932:K938" si="274">F932-J932</f>
        <v>1</v>
      </c>
      <c r="O932" s="242">
        <f>SUM(G932:I932)</f>
        <v>0</v>
      </c>
    </row>
    <row r="933" spans="1:15">
      <c r="A933" s="32">
        <v>3</v>
      </c>
      <c r="B933" s="18"/>
      <c r="C933" s="177" t="str">
        <f>'FR-16(7)(v)-1 Functional'!C933</f>
        <v>WTD PROD ENERGY O&amp;M EXP RATIOS</v>
      </c>
      <c r="D933" s="222" t="s">
        <v>509</v>
      </c>
      <c r="E933" s="217" t="str">
        <f>'FR-16(7)(v)-1 Functional'!E933</f>
        <v>E349</v>
      </c>
      <c r="F933" s="196">
        <v>1</v>
      </c>
      <c r="G933" s="153">
        <f>ROUND(IF($F$453=0,0,G453/$F$453),5)</f>
        <v>0</v>
      </c>
      <c r="H933" s="154">
        <f>ROUND(IF($F$453=0,0,H453/$F$453),5)</f>
        <v>0</v>
      </c>
      <c r="I933" s="155">
        <f>ROUND(IF($F$453=0,0,I453/$F$453),5)</f>
        <v>0</v>
      </c>
      <c r="J933" s="228">
        <f t="shared" si="273"/>
        <v>0</v>
      </c>
      <c r="K933" s="228">
        <f t="shared" si="274"/>
        <v>1</v>
      </c>
      <c r="O933" s="242">
        <f>SUM(G933:I933)</f>
        <v>0</v>
      </c>
    </row>
    <row r="934" spans="1:15">
      <c r="A934" s="32">
        <v>4</v>
      </c>
      <c r="B934" s="18"/>
      <c r="C934" s="177" t="str">
        <f>'FR-16(7)(v)-1 Functional'!C934</f>
        <v>WTD TOTAL PROD O&amp;M EXP RATIOS</v>
      </c>
      <c r="D934" s="222" t="s">
        <v>509</v>
      </c>
      <c r="E934" s="217" t="str">
        <f>'FR-16(7)(v)-1 Functional'!E934</f>
        <v>P459</v>
      </c>
      <c r="F934" s="196">
        <v>1</v>
      </c>
      <c r="G934" s="153">
        <f>ROUND(IF($F$459=0,0,G459/$F$459),5)</f>
        <v>0</v>
      </c>
      <c r="H934" s="154">
        <f>ROUND(IF($F$459=0,0,H459/$F$459),5)</f>
        <v>0</v>
      </c>
      <c r="I934" s="155">
        <f>ROUND(IF($F$459=0,0,I459/$F$459),5)</f>
        <v>0</v>
      </c>
      <c r="J934" s="228">
        <f t="shared" si="273"/>
        <v>0</v>
      </c>
      <c r="K934" s="228">
        <f t="shared" si="274"/>
        <v>1</v>
      </c>
      <c r="O934" s="242">
        <f>SUM(G934:I934)</f>
        <v>0</v>
      </c>
    </row>
    <row r="935" spans="1:15">
      <c r="A935" s="32">
        <v>5</v>
      </c>
      <c r="B935" s="18"/>
      <c r="C935" s="177" t="str">
        <f>'FR-16(7)(v)-1 Functional'!C935</f>
        <v>WTD TRANS O&amp;M EXP RATIOS</v>
      </c>
      <c r="D935" s="222" t="s">
        <v>509</v>
      </c>
      <c r="E935" s="217" t="str">
        <f>'FR-16(7)(v)-1 Functional'!E935</f>
        <v>T349</v>
      </c>
      <c r="F935" s="196">
        <v>1</v>
      </c>
      <c r="G935" s="153">
        <f>ROUND(IF($F$466=0,0,G466/$F$466),5)</f>
        <v>1</v>
      </c>
      <c r="H935" s="154">
        <f>ROUND(IF($F$466=0,0,H466/$F$466),5)</f>
        <v>0</v>
      </c>
      <c r="I935" s="155">
        <f>ROUND(IF($F$466=0,0,I466/$F$466),5)</f>
        <v>0</v>
      </c>
      <c r="J935" s="228">
        <f t="shared" si="273"/>
        <v>1</v>
      </c>
      <c r="K935" s="228">
        <f t="shared" si="274"/>
        <v>0</v>
      </c>
      <c r="O935" s="242">
        <f>SUM(G935:I935)</f>
        <v>1</v>
      </c>
    </row>
    <row r="936" spans="1:15">
      <c r="A936" s="32">
        <v>6</v>
      </c>
      <c r="B936" s="18"/>
      <c r="C936" s="177" t="str">
        <f>'FR-16(7)(v)-1 Functional'!C936</f>
        <v>WTD DIST O&amp;M EXP RATIOS</v>
      </c>
      <c r="D936" s="222" t="s">
        <v>509</v>
      </c>
      <c r="E936" s="217" t="str">
        <f>'FR-16(7)(v)-1 Functional'!E936</f>
        <v>D349</v>
      </c>
      <c r="F936" s="196">
        <v>1</v>
      </c>
      <c r="G936" s="153">
        <f>ROUND(IF($F$492=0,0,G492/$F$492),5)</f>
        <v>0</v>
      </c>
      <c r="H936" s="154">
        <f>ROUND(IF($F$492=0,0,H492/$F$492),5)</f>
        <v>0</v>
      </c>
      <c r="I936" s="155">
        <f>ROUND(IF($F$492=0,0,I492/$F$492),5)</f>
        <v>1</v>
      </c>
      <c r="J936" s="228">
        <f t="shared" si="273"/>
        <v>1</v>
      </c>
      <c r="K936" s="228">
        <f t="shared" si="274"/>
        <v>0</v>
      </c>
      <c r="O936" s="242"/>
    </row>
    <row r="937" spans="1:15">
      <c r="A937" s="32">
        <v>7</v>
      </c>
      <c r="B937" s="18"/>
      <c r="C937" s="177" t="str">
        <f>'FR-16(7)(v)-1 Functional'!C937</f>
        <v>WTD UNCOLLECTIBLE ACCOUNT O&amp;M</v>
      </c>
      <c r="D937" s="222" t="s">
        <v>509</v>
      </c>
      <c r="E937" s="217" t="str">
        <f>'FR-16(7)(v)-1 Functional'!E937</f>
        <v>C311</v>
      </c>
      <c r="F937" s="196">
        <v>1</v>
      </c>
      <c r="G937" s="153">
        <f>ROUND(IF($F$496=0,0,G496/$F$496),5)</f>
        <v>0</v>
      </c>
      <c r="H937" s="154">
        <f>ROUND(IF($F$496=0,0,H496/$F$496),5)</f>
        <v>0</v>
      </c>
      <c r="I937" s="155">
        <f>ROUND(IF($F$496=0,0,I496/$F$496),5)</f>
        <v>1</v>
      </c>
      <c r="J937" s="228">
        <f t="shared" si="273"/>
        <v>1</v>
      </c>
      <c r="K937" s="228">
        <f t="shared" si="274"/>
        <v>0</v>
      </c>
      <c r="O937" s="242">
        <f>SUM(G937:I937)</f>
        <v>1</v>
      </c>
    </row>
    <row r="938" spans="1:15">
      <c r="A938" s="32">
        <v>8</v>
      </c>
      <c r="B938" s="18"/>
      <c r="C938" s="177" t="str">
        <f>'FR-16(7)(v)-1 Functional'!C938</f>
        <v>WTD CUST ACCT O&amp;M EXP RATIOS</v>
      </c>
      <c r="D938" s="222" t="s">
        <v>509</v>
      </c>
      <c r="E938" s="217" t="str">
        <f>'FR-16(7)(v)-1 Functional'!E938</f>
        <v>C319</v>
      </c>
      <c r="F938" s="196">
        <v>1</v>
      </c>
      <c r="G938" s="153">
        <f>ROUND(IF($F$503=0,0,G503/$F$503),5)</f>
        <v>0</v>
      </c>
      <c r="H938" s="154">
        <f>ROUND(IF($F$503=0,0,H503/$F$503),5)</f>
        <v>0</v>
      </c>
      <c r="I938" s="155">
        <f>ROUND(IF($F$503=0,0,I503/$F$503),5)</f>
        <v>1</v>
      </c>
      <c r="J938" s="228">
        <f t="shared" si="273"/>
        <v>1</v>
      </c>
      <c r="K938" s="228">
        <f t="shared" si="274"/>
        <v>0</v>
      </c>
      <c r="O938" s="242">
        <f>SUM(G938:I938)</f>
        <v>1</v>
      </c>
    </row>
    <row r="939" spans="1:15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509</v>
      </c>
      <c r="E939" s="217" t="str">
        <f>'FR-16(7)(v)-1 Functional'!E939</f>
        <v>C331</v>
      </c>
      <c r="F939" s="196">
        <v>1</v>
      </c>
      <c r="G939" s="153">
        <f>ROUND(IF($F$518=0,0,G518/$F$518),5)</f>
        <v>0</v>
      </c>
      <c r="H939" s="154">
        <f>ROUND(IF($F$518=0,0,H518/$F$518),5)</f>
        <v>0</v>
      </c>
      <c r="I939" s="155">
        <f>ROUND(IF($F$518=0,0,I518/$F$518),5)</f>
        <v>0</v>
      </c>
      <c r="J939" s="228">
        <f>SUM(G939:I939)</f>
        <v>0</v>
      </c>
      <c r="K939" s="228">
        <f>F939-J939</f>
        <v>1</v>
      </c>
      <c r="O939" s="242">
        <f>SUM(G939:I939)</f>
        <v>0</v>
      </c>
    </row>
    <row r="940" spans="1:15">
      <c r="A940" s="32">
        <v>10</v>
      </c>
      <c r="B940" s="18"/>
      <c r="C940" s="177" t="str">
        <f>'FR-16(7)(v)-1 Functional'!C940</f>
        <v>WTD SALES O&amp;M EXP RATIOS</v>
      </c>
      <c r="D940" s="222" t="s">
        <v>509</v>
      </c>
      <c r="E940" s="217" t="str">
        <f>'FR-16(7)(v)-1 Functional'!E940</f>
        <v>S319</v>
      </c>
      <c r="F940" s="196">
        <v>1</v>
      </c>
      <c r="G940" s="153">
        <f>ROUND(IF($F$522=0,0,G522/$F$522),5)</f>
        <v>0</v>
      </c>
      <c r="H940" s="154">
        <f>ROUND(IF($F$522=0,0,H522/$F$522),5)</f>
        <v>0</v>
      </c>
      <c r="I940" s="155">
        <f>ROUND(IF($F$522=0,0,I522/$F$522),5)</f>
        <v>0</v>
      </c>
      <c r="J940" s="228">
        <f>SUM(G940:I940)</f>
        <v>0</v>
      </c>
      <c r="K940" s="228">
        <f>F940-J940</f>
        <v>1</v>
      </c>
      <c r="O940" s="242"/>
    </row>
    <row r="941" spans="1:15">
      <c r="A941" s="32">
        <v>11</v>
      </c>
      <c r="B941" s="18"/>
      <c r="C941" s="177" t="str">
        <f>'FR-16(7)(v)-1 Functional'!C941</f>
        <v>WTD O&amp;M EXP RATIOS</v>
      </c>
      <c r="D941" s="222" t="s">
        <v>509</v>
      </c>
      <c r="E941" s="217" t="str">
        <f>'FR-16(7)(v)-1 Functional'!E941</f>
        <v>OM39</v>
      </c>
      <c r="F941" s="196">
        <v>1</v>
      </c>
      <c r="G941" s="153">
        <f>ROUND(IF($F$549=0,0,G549/$F$549),5)</f>
        <v>1.0000599999999999</v>
      </c>
      <c r="H941" s="154">
        <f>ROUND(IF($F$549=0,0,H549/$F$549),5)</f>
        <v>0</v>
      </c>
      <c r="I941" s="155">
        <f>ROUND(IF($F$549=0,0,I549/$F$549),5)</f>
        <v>-6.0000000000000002E-5</v>
      </c>
      <c r="J941" s="228">
        <f>SUM(G941:I941)</f>
        <v>1</v>
      </c>
      <c r="K941" s="228">
        <f>F941-J941</f>
        <v>0</v>
      </c>
      <c r="O941" s="242"/>
    </row>
    <row r="942" spans="1:15">
      <c r="A942" s="32">
        <v>12</v>
      </c>
      <c r="B942" s="18"/>
      <c r="C942" s="18"/>
      <c r="D942" s="32"/>
      <c r="E942" s="223"/>
      <c r="F942" s="196"/>
      <c r="G942" s="153"/>
      <c r="H942" s="154"/>
      <c r="I942" s="155"/>
      <c r="J942" s="228"/>
      <c r="K942" s="228"/>
      <c r="O942" s="240"/>
    </row>
    <row r="943" spans="1:15">
      <c r="A943" s="32">
        <v>13</v>
      </c>
      <c r="B943" s="18" t="s">
        <v>1205</v>
      </c>
      <c r="D943" s="32"/>
      <c r="E943" s="223"/>
      <c r="F943" s="196"/>
      <c r="G943" s="153"/>
      <c r="H943" s="154"/>
      <c r="I943" s="155"/>
      <c r="J943" s="228"/>
      <c r="K943" s="228"/>
      <c r="O943" s="240"/>
    </row>
    <row r="944" spans="1:15">
      <c r="A944" s="32">
        <v>14</v>
      </c>
      <c r="B944" s="18"/>
      <c r="C944" s="177" t="str">
        <f>'FR-16(7)(v)-1 Functional'!C944</f>
        <v>WTD PROD DEMAND A&amp;G EXP RATIOS</v>
      </c>
      <c r="D944" s="222" t="s">
        <v>509</v>
      </c>
      <c r="E944" s="217" t="str">
        <f>'FR-16(7)(v)-1 Functional'!E944</f>
        <v>A300</v>
      </c>
      <c r="F944" s="196">
        <v>1</v>
      </c>
      <c r="G944" s="153">
        <f>ROUND(IF($F$525=0,0,G525/$F$525),5)</f>
        <v>0</v>
      </c>
      <c r="H944" s="154">
        <f>ROUND(IF($F$525=0,0,H525/$F$525),5)</f>
        <v>0</v>
      </c>
      <c r="I944" s="155">
        <f>ROUND(IF($F$525=0,0,I525/$F$525),5)</f>
        <v>0</v>
      </c>
      <c r="J944" s="228"/>
      <c r="K944" s="228"/>
      <c r="O944" s="240"/>
    </row>
    <row r="945" spans="1:15">
      <c r="A945" s="32">
        <v>15</v>
      </c>
      <c r="B945" s="18"/>
      <c r="C945" s="177" t="str">
        <f>'FR-16(7)(v)-1 Functional'!C945</f>
        <v>WTD PROD ENERGY A&amp;G EXP RATIOS</v>
      </c>
      <c r="D945" s="222" t="s">
        <v>509</v>
      </c>
      <c r="E945" s="217" t="str">
        <f>'FR-16(7)(v)-1 Functional'!E945</f>
        <v>A302</v>
      </c>
      <c r="F945" s="196">
        <v>1</v>
      </c>
      <c r="G945" s="153">
        <f>ROUND(IF($F$526=0,0,G526/$F$526),5)</f>
        <v>0</v>
      </c>
      <c r="H945" s="154">
        <f>ROUND(IF($F$526=0,0,H526/$F$526),5)</f>
        <v>0</v>
      </c>
      <c r="I945" s="155">
        <f>ROUND(IF($F$526=0,0,I526/$F$526),5)</f>
        <v>0</v>
      </c>
      <c r="J945" s="228">
        <f t="shared" ref="J945:J952" si="275">SUM(G945:I945)</f>
        <v>0</v>
      </c>
      <c r="K945" s="228">
        <f t="shared" ref="K945:K952" si="276">F945-J945</f>
        <v>1</v>
      </c>
      <c r="O945" s="240"/>
    </row>
    <row r="946" spans="1:15">
      <c r="A946" s="32">
        <v>16</v>
      </c>
      <c r="B946" s="18"/>
      <c r="C946" s="177" t="str">
        <f>'FR-16(7)(v)-1 Functional'!C946</f>
        <v>WTD TRANS A&amp;G EXP RATIOS</v>
      </c>
      <c r="D946" s="222" t="s">
        <v>509</v>
      </c>
      <c r="E946" s="217" t="str">
        <f>'FR-16(7)(v)-1 Functional'!E946</f>
        <v>A304</v>
      </c>
      <c r="F946" s="196">
        <v>1</v>
      </c>
      <c r="G946" s="153">
        <f>ROUND(IF($F$527=0,0,G527/$F$527),5)</f>
        <v>1</v>
      </c>
      <c r="H946" s="154">
        <f>ROUND(IF($F$527=0,0,H527/$F$527),5)</f>
        <v>0</v>
      </c>
      <c r="I946" s="155">
        <f>ROUND(IF($F$527=0,0,I527/$F$527),5)</f>
        <v>0</v>
      </c>
      <c r="J946" s="228">
        <f t="shared" si="275"/>
        <v>1</v>
      </c>
      <c r="K946" s="228">
        <f t="shared" si="276"/>
        <v>0</v>
      </c>
      <c r="O946" s="240"/>
    </row>
    <row r="947" spans="1:15">
      <c r="A947" s="32">
        <v>17</v>
      </c>
      <c r="B947" s="18"/>
      <c r="C947" s="177" t="str">
        <f>'FR-16(7)(v)-1 Functional'!C947</f>
        <v>WTD DIST A&amp;G EXP RATIOS</v>
      </c>
      <c r="D947" s="222" t="s">
        <v>509</v>
      </c>
      <c r="E947" s="217" t="str">
        <f>'FR-16(7)(v)-1 Functional'!E947</f>
        <v>A306</v>
      </c>
      <c r="F947" s="196">
        <v>1</v>
      </c>
      <c r="G947" s="153">
        <f>ROUND(IF($F$528=0,0,G528/$F$528),5)</f>
        <v>0</v>
      </c>
      <c r="H947" s="154">
        <f>ROUND(IF($F$528=0,0,H528/$F$528),5)</f>
        <v>0</v>
      </c>
      <c r="I947" s="155">
        <f>ROUND(IF($F$528=0,0,I528/$F$528),5)</f>
        <v>1</v>
      </c>
      <c r="J947" s="228">
        <f t="shared" si="275"/>
        <v>1</v>
      </c>
      <c r="K947" s="228">
        <f t="shared" si="276"/>
        <v>0</v>
      </c>
      <c r="O947" s="240"/>
    </row>
    <row r="948" spans="1:15">
      <c r="A948" s="32">
        <v>18</v>
      </c>
      <c r="B948" s="18"/>
      <c r="C948" s="177" t="str">
        <f>'FR-16(7)(v)-1 Functional'!C948</f>
        <v>WTD CUST ACCT A&amp;G EXP RATIOS</v>
      </c>
      <c r="D948" s="222" t="s">
        <v>509</v>
      </c>
      <c r="E948" s="217" t="str">
        <f>'FR-16(7)(v)-1 Functional'!E948</f>
        <v>A308</v>
      </c>
      <c r="F948" s="196">
        <v>1</v>
      </c>
      <c r="G948" s="153">
        <f>ROUND(IF($F$529=0,0,G529/$F$529),5)</f>
        <v>0</v>
      </c>
      <c r="H948" s="154">
        <f>ROUND(IF($F$529=0,0,H529/$F$529),5)</f>
        <v>0</v>
      </c>
      <c r="I948" s="155">
        <f>ROUND(IF($F$529=0,0,I529/$F$529),5)</f>
        <v>1</v>
      </c>
      <c r="J948" s="228">
        <f t="shared" si="275"/>
        <v>1</v>
      </c>
      <c r="K948" s="228">
        <f t="shared" si="276"/>
        <v>0</v>
      </c>
      <c r="O948" s="240"/>
    </row>
    <row r="949" spans="1:15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509</v>
      </c>
      <c r="E949" s="217" t="str">
        <f>'FR-16(7)(v)-1 Functional'!E949</f>
        <v>A310</v>
      </c>
      <c r="F949" s="196">
        <v>1</v>
      </c>
      <c r="G949" s="153">
        <f>ROUND(IF($F$530=0,0,G530/$F$530),5)</f>
        <v>0</v>
      </c>
      <c r="H949" s="154">
        <f>ROUND(IF($F$530=0,0,H530/$F$530),5)</f>
        <v>0</v>
      </c>
      <c r="I949" s="155">
        <f>ROUND(IF($F$530=0,0,I530/$F$530),5)</f>
        <v>0</v>
      </c>
      <c r="J949" s="228">
        <f t="shared" si="275"/>
        <v>0</v>
      </c>
      <c r="K949" s="228">
        <f t="shared" si="276"/>
        <v>1</v>
      </c>
      <c r="O949" s="240"/>
    </row>
    <row r="950" spans="1:15">
      <c r="A950" s="32">
        <v>20</v>
      </c>
      <c r="B950" s="18"/>
      <c r="C950" s="177" t="str">
        <f>'FR-16(7)(v)-1 Functional'!C950</f>
        <v>WTD SALES A&amp;G EXP RATIOS</v>
      </c>
      <c r="D950" s="222" t="s">
        <v>509</v>
      </c>
      <c r="E950" s="217" t="str">
        <f>'FR-16(7)(v)-1 Functional'!E950</f>
        <v>A312</v>
      </c>
      <c r="F950" s="196">
        <v>1</v>
      </c>
      <c r="G950" s="153">
        <f>ROUND(IF($F$531=0,0,G531/$F$531),5)</f>
        <v>0</v>
      </c>
      <c r="H950" s="154">
        <f>ROUND(IF($F$531=0,0,H531/$F$531),5)</f>
        <v>0</v>
      </c>
      <c r="I950" s="155">
        <f>ROUND(IF($F$531=0,0,I531/$F$531),5)</f>
        <v>0</v>
      </c>
      <c r="J950" s="228">
        <f t="shared" si="275"/>
        <v>0</v>
      </c>
      <c r="K950" s="228">
        <f t="shared" si="276"/>
        <v>1</v>
      </c>
      <c r="O950" s="240"/>
    </row>
    <row r="951" spans="1:15">
      <c r="A951" s="32">
        <v>21</v>
      </c>
      <c r="B951" s="18"/>
      <c r="C951" s="177" t="str">
        <f>'FR-16(7)(v)-1 Functional'!C951</f>
        <v>WTD A&amp;G EXPENSE UNADJUSTED</v>
      </c>
      <c r="D951" s="222" t="s">
        <v>509</v>
      </c>
      <c r="E951" s="217" t="str">
        <f>'FR-16(7)(v)-1 Functional'!E951</f>
        <v>A315</v>
      </c>
      <c r="F951" s="196">
        <v>1</v>
      </c>
      <c r="G951" s="153">
        <f>ROUND(IF($F$532=0,0,G532/$F$532),5)</f>
        <v>1.0005599999999999</v>
      </c>
      <c r="H951" s="154">
        <f>ROUND(IF($F$532=0,0,H532/$F$532),5)</f>
        <v>0</v>
      </c>
      <c r="I951" s="155">
        <f>ROUND(IF($F$532=0,0,I532/$F$532),5)</f>
        <v>-5.5999999999999995E-4</v>
      </c>
      <c r="J951" s="228">
        <f t="shared" si="275"/>
        <v>0.99999999999999989</v>
      </c>
      <c r="K951" s="228">
        <f t="shared" si="276"/>
        <v>0</v>
      </c>
      <c r="O951" s="240"/>
    </row>
    <row r="952" spans="1:15">
      <c r="A952" s="32">
        <v>22</v>
      </c>
      <c r="B952" s="18"/>
      <c r="C952" s="177" t="str">
        <f>'FR-16(7)(v)-1 Functional'!C952</f>
        <v>WTD A&amp;G EXP RATIOS</v>
      </c>
      <c r="D952" s="222" t="s">
        <v>509</v>
      </c>
      <c r="E952" s="217" t="str">
        <f>'FR-16(7)(v)-1 Functional'!E952</f>
        <v>A357</v>
      </c>
      <c r="F952" s="196">
        <v>1</v>
      </c>
      <c r="G952" s="153">
        <f>ROUND(IF($F$547=0,0,G547/$F$547),5)</f>
        <v>1.0005599999999999</v>
      </c>
      <c r="H952" s="154">
        <f>ROUND(IF($F$547=0,0,H547/$F$547),5)</f>
        <v>0</v>
      </c>
      <c r="I952" s="155">
        <f>ROUND(IF($F$547=0,0,I547/$F$547),5)</f>
        <v>-5.5999999999999995E-4</v>
      </c>
      <c r="J952" s="228">
        <f t="shared" si="275"/>
        <v>0.99999999999999989</v>
      </c>
      <c r="K952" s="228">
        <f t="shared" si="276"/>
        <v>0</v>
      </c>
      <c r="O952" s="240"/>
    </row>
    <row r="953" spans="1:15">
      <c r="A953" s="32">
        <v>23</v>
      </c>
      <c r="B953" s="18"/>
      <c r="C953" s="18"/>
      <c r="D953" s="32"/>
      <c r="E953" s="223"/>
      <c r="F953" s="196"/>
      <c r="G953" s="153"/>
      <c r="H953" s="154"/>
      <c r="I953" s="155"/>
      <c r="J953" s="228"/>
      <c r="K953" s="228"/>
      <c r="O953" s="240"/>
    </row>
    <row r="954" spans="1:15">
      <c r="A954" s="32">
        <v>24</v>
      </c>
      <c r="B954" s="170" t="s">
        <v>88</v>
      </c>
      <c r="C954" s="18"/>
      <c r="D954" s="32"/>
      <c r="E954" s="223"/>
      <c r="F954" s="196"/>
      <c r="G954" s="153"/>
      <c r="H954" s="154"/>
      <c r="I954" s="155"/>
      <c r="J954" s="228"/>
      <c r="K954" s="228"/>
      <c r="O954" s="240"/>
    </row>
    <row r="955" spans="1:15">
      <c r="A955" s="32">
        <v>25</v>
      </c>
      <c r="B955" s="18"/>
      <c r="C955" s="177" t="str">
        <f>'FR-16(7)(v)-1 Functional'!C955</f>
        <v>WTD PRODUCTION DEPREC RATIOS</v>
      </c>
      <c r="D955" s="222" t="s">
        <v>509</v>
      </c>
      <c r="E955" s="217" t="str">
        <f>'FR-16(7)(v)-1 Functional'!E955</f>
        <v>P489</v>
      </c>
      <c r="F955" s="196">
        <v>1</v>
      </c>
      <c r="G955" s="153">
        <f>ROUND(IF($F$563=0,0,G563/$F$563),5)</f>
        <v>0</v>
      </c>
      <c r="H955" s="154">
        <f>ROUND(IF(G563=0,0,H563/G563),5)</f>
        <v>0</v>
      </c>
      <c r="I955" s="155">
        <f>ROUND(IF(H563=0,0,I563/H563),5)</f>
        <v>0</v>
      </c>
      <c r="J955" s="228">
        <f t="shared" ref="J955:J960" si="277">SUM(G955:I955)</f>
        <v>0</v>
      </c>
      <c r="K955" s="228">
        <f t="shared" ref="K955:K960" si="278">F955-J955</f>
        <v>1</v>
      </c>
      <c r="O955" s="242">
        <f>SUM(G955:I955)</f>
        <v>0</v>
      </c>
    </row>
    <row r="956" spans="1:15">
      <c r="A956" s="32">
        <v>26</v>
      </c>
      <c r="B956" s="18"/>
      <c r="C956" s="177" t="str">
        <f>'FR-16(7)(v)-1 Functional'!C956</f>
        <v>WTD TRANS DEPREC RATIOS</v>
      </c>
      <c r="D956" s="222" t="s">
        <v>509</v>
      </c>
      <c r="E956" s="217" t="str">
        <f>'FR-16(7)(v)-1 Functional'!E956</f>
        <v>T489</v>
      </c>
      <c r="F956" s="196">
        <v>1</v>
      </c>
      <c r="G956" s="153">
        <f>ROUND(IF($F$567=0,0,G567/$F$567),5)</f>
        <v>1</v>
      </c>
      <c r="H956" s="154">
        <f>ROUND(IF($F$567=0,0,H567/$F$567),5)</f>
        <v>0</v>
      </c>
      <c r="I956" s="155">
        <f>ROUND(IF($F$567=0,0,I567/$F$567),5)</f>
        <v>0</v>
      </c>
      <c r="J956" s="228">
        <f t="shared" si="277"/>
        <v>1</v>
      </c>
      <c r="K956" s="228">
        <f t="shared" si="278"/>
        <v>0</v>
      </c>
      <c r="O956" s="242">
        <f>SUM(G956:I956)</f>
        <v>1</v>
      </c>
    </row>
    <row r="957" spans="1:15">
      <c r="A957" s="32">
        <v>27</v>
      </c>
      <c r="B957" s="18"/>
      <c r="C957" s="177" t="str">
        <f>'FR-16(7)(v)-1 Functional'!C957</f>
        <v>WTD DIST DEPREC RATIOS</v>
      </c>
      <c r="D957" s="222" t="s">
        <v>509</v>
      </c>
      <c r="E957" s="217" t="str">
        <f>'FR-16(7)(v)-1 Functional'!E957</f>
        <v>D489</v>
      </c>
      <c r="F957" s="196">
        <v>1</v>
      </c>
      <c r="G957" s="153">
        <f>ROUND(IF($F$571=0,0,G571/$F$571),5)</f>
        <v>0</v>
      </c>
      <c r="H957" s="154">
        <f>ROUND(IF($F$571=0,0,H571/$F$571),5)</f>
        <v>0</v>
      </c>
      <c r="I957" s="155">
        <f>ROUND(IF($F$571=0,0,I571/$F$571),5)</f>
        <v>1</v>
      </c>
      <c r="J957" s="228">
        <f t="shared" si="277"/>
        <v>1</v>
      </c>
      <c r="K957" s="228">
        <f t="shared" si="278"/>
        <v>0</v>
      </c>
      <c r="O957" s="242">
        <f>SUM(G957:I957)</f>
        <v>1</v>
      </c>
    </row>
    <row r="958" spans="1:15">
      <c r="A958" s="32">
        <v>28</v>
      </c>
      <c r="B958" s="18"/>
      <c r="C958" s="177" t="str">
        <f>'FR-16(7)(v)-1 Functional'!C958</f>
        <v>WTD GENERAL DEPREC EXP RATIOS</v>
      </c>
      <c r="D958" s="222" t="s">
        <v>509</v>
      </c>
      <c r="E958" s="217" t="str">
        <f>'FR-16(7)(v)-1 Functional'!E958</f>
        <v>G489</v>
      </c>
      <c r="F958" s="196">
        <v>1</v>
      </c>
      <c r="G958" s="153">
        <f>ROUND(IF($F$575=0,0,G575/$F$575),5)</f>
        <v>1.0005999999999999</v>
      </c>
      <c r="H958" s="154">
        <f>ROUND(IF($F$575=0,0,H575/$F$575),5)</f>
        <v>0</v>
      </c>
      <c r="I958" s="155">
        <f>ROUND(IF($F$575=0,0,I575/$F$575),5)</f>
        <v>-5.9999999999999995E-4</v>
      </c>
      <c r="J958" s="228">
        <f t="shared" si="277"/>
        <v>0.99999999999999989</v>
      </c>
      <c r="K958" s="228">
        <f t="shared" si="278"/>
        <v>0</v>
      </c>
      <c r="O958" s="242">
        <f>SUM(G958:I958)</f>
        <v>0.99999999999999989</v>
      </c>
    </row>
    <row r="959" spans="1:15">
      <c r="A959" s="32">
        <v>29</v>
      </c>
      <c r="B959" s="18"/>
      <c r="C959" s="177" t="str">
        <f>'FR-16(7)(v)-1 Functional'!C959</f>
        <v>WTD COM &amp; OTHER DEP EXP RATIOS</v>
      </c>
      <c r="D959" s="222" t="s">
        <v>509</v>
      </c>
      <c r="E959" s="217" t="str">
        <f>'FR-16(7)(v)-1 Functional'!E959</f>
        <v>C489</v>
      </c>
      <c r="F959" s="196">
        <v>1</v>
      </c>
      <c r="G959" s="153">
        <f>ROUND(IF($F$579=0,0,G579/$F$579),5)</f>
        <v>1.0005900000000001</v>
      </c>
      <c r="H959" s="154">
        <f>ROUND(IF($F$579=0,0,H579/$F$579),5)</f>
        <v>0</v>
      </c>
      <c r="I959" s="155">
        <f>ROUND(IF($F$579=0,0,I579/$F$579),5)</f>
        <v>-5.9000000000000003E-4</v>
      </c>
      <c r="J959" s="228">
        <f t="shared" si="277"/>
        <v>1</v>
      </c>
      <c r="K959" s="228">
        <f t="shared" si="278"/>
        <v>0</v>
      </c>
      <c r="O959" s="242"/>
    </row>
    <row r="960" spans="1:15">
      <c r="A960" s="32">
        <v>30</v>
      </c>
      <c r="B960" s="18"/>
      <c r="C960" s="177" t="str">
        <f>'FR-16(7)(v)-1 Functional'!C960</f>
        <v>WTD TOT DEPREC EXP RATIOS</v>
      </c>
      <c r="D960" s="222" t="s">
        <v>509</v>
      </c>
      <c r="E960" s="217" t="str">
        <f>'FR-16(7)(v)-1 Functional'!E960</f>
        <v>DE49</v>
      </c>
      <c r="F960" s="196">
        <v>1</v>
      </c>
      <c r="G960" s="153">
        <f>ROUND(IF($F$582=0,0,G582/$F$582),5)</f>
        <v>1.0000100000000001</v>
      </c>
      <c r="H960" s="154">
        <f>ROUND(IF($F$582=0,0,H582/$F$582),5)</f>
        <v>0</v>
      </c>
      <c r="I960" s="155">
        <f>ROUND(IF($F$582=0,0,I582/$F$582),5)</f>
        <v>-1.0000000000000001E-5</v>
      </c>
      <c r="J960" s="228">
        <f t="shared" si="277"/>
        <v>1</v>
      </c>
      <c r="K960" s="228">
        <f t="shared" si="278"/>
        <v>0</v>
      </c>
      <c r="O960" s="242">
        <f>SUM(G960:I960)</f>
        <v>1</v>
      </c>
    </row>
    <row r="961" spans="1:15">
      <c r="A961" s="32">
        <v>31</v>
      </c>
      <c r="B961" s="18"/>
      <c r="C961" s="18"/>
      <c r="D961" s="32"/>
      <c r="E961" s="223"/>
      <c r="F961" s="199"/>
      <c r="G961" s="138"/>
      <c r="H961" s="128"/>
      <c r="I961" s="129"/>
      <c r="J961" s="123"/>
      <c r="K961" s="123"/>
      <c r="O961" s="240"/>
    </row>
    <row r="962" spans="1:15">
      <c r="A962" s="32">
        <v>32</v>
      </c>
      <c r="B962" s="170" t="s">
        <v>58</v>
      </c>
      <c r="C962" s="18"/>
      <c r="D962" s="32"/>
      <c r="E962" s="223"/>
      <c r="F962" s="91"/>
      <c r="G962" s="139"/>
      <c r="H962" s="130"/>
      <c r="I962" s="131"/>
      <c r="J962" s="211"/>
      <c r="K962" s="211"/>
      <c r="O962" s="240"/>
    </row>
    <row r="963" spans="1:15">
      <c r="A963" s="32">
        <v>33</v>
      </c>
      <c r="B963" s="18"/>
      <c r="C963" s="177" t="str">
        <f>'FR-16(7)(v)-1 Functional'!C963</f>
        <v>WTD R. E. &amp; PROP TAX RATIOS</v>
      </c>
      <c r="D963" s="222" t="s">
        <v>509</v>
      </c>
      <c r="E963" s="217" t="str">
        <f>'FR-16(7)(v)-1 Functional'!E963</f>
        <v>L529</v>
      </c>
      <c r="F963" s="196">
        <v>1</v>
      </c>
      <c r="G963" s="153">
        <f>ROUND(IF($F$598=0,0,G598/$F$598),5)</f>
        <v>0.99992999999999999</v>
      </c>
      <c r="H963" s="154">
        <f>ROUND(IF(F598=0,0,H598/F598),5)</f>
        <v>0</v>
      </c>
      <c r="I963" s="155">
        <f>1-SUM(G963:H963)</f>
        <v>7.0000000000014495E-5</v>
      </c>
      <c r="J963" s="228">
        <f>SUM(G963:I963)</f>
        <v>1</v>
      </c>
      <c r="K963" s="228">
        <f>F963-J963</f>
        <v>0</v>
      </c>
      <c r="O963" s="242">
        <f>SUM(G963:I963)</f>
        <v>1</v>
      </c>
    </row>
    <row r="964" spans="1:15">
      <c r="A964" s="32">
        <v>34</v>
      </c>
      <c r="B964" s="18"/>
      <c r="C964" s="177" t="str">
        <f>'FR-16(7)(v)-1 Functional'!C964</f>
        <v>WTD MISC TAX RATIOS</v>
      </c>
      <c r="D964" s="222" t="s">
        <v>509</v>
      </c>
      <c r="E964" s="217" t="str">
        <f>'FR-16(7)(v)-1 Functional'!E964</f>
        <v>L589</v>
      </c>
      <c r="F964" s="196">
        <v>1</v>
      </c>
      <c r="G964" s="153">
        <f>ROUND(IF($F$605=0,0,G605/$F$605),5)</f>
        <v>1.0005599999999999</v>
      </c>
      <c r="H964" s="154">
        <f>ROUND(IF(F605=0,0,H605/F605),5)</f>
        <v>0</v>
      </c>
      <c r="I964" s="155">
        <f>1-SUM(G964:H964)</f>
        <v>-5.5999999999989392E-4</v>
      </c>
      <c r="J964" s="228">
        <f>SUM(G964:I964)</f>
        <v>1</v>
      </c>
      <c r="K964" s="228">
        <f>F964-J964</f>
        <v>0</v>
      </c>
      <c r="O964" s="242">
        <f>SUM(G964:I964)</f>
        <v>1</v>
      </c>
    </row>
    <row r="965" spans="1:15">
      <c r="A965" s="32">
        <v>35</v>
      </c>
      <c r="B965" s="18"/>
      <c r="C965" s="177" t="str">
        <f>'FR-16(7)(v)-1 Functional'!C965</f>
        <v>WTD OTHER TAX RATIOS</v>
      </c>
      <c r="D965" s="222" t="s">
        <v>509</v>
      </c>
      <c r="E965" s="217" t="str">
        <f>'FR-16(7)(v)-1 Functional'!E965</f>
        <v>L599</v>
      </c>
      <c r="F965" s="196">
        <v>1</v>
      </c>
      <c r="G965" s="153">
        <f>ROUND(IF($F$612=0,0,G612/$F$612),5)</f>
        <v>0.99997000000000003</v>
      </c>
      <c r="H965" s="154">
        <f>ROUND(IF(F617=0,0,H617/F617),5)</f>
        <v>0</v>
      </c>
      <c r="I965" s="155">
        <f>1-SUM(G965:H965)</f>
        <v>2.9999999999974492E-5</v>
      </c>
      <c r="J965" s="228">
        <f>SUM(G965:I965)</f>
        <v>1</v>
      </c>
      <c r="K965" s="228">
        <f>F965-J965</f>
        <v>0</v>
      </c>
      <c r="O965" s="242">
        <f>SUM(G965:I965)</f>
        <v>1</v>
      </c>
    </row>
    <row r="966" spans="1:15">
      <c r="A966" s="32">
        <v>36</v>
      </c>
      <c r="B966" s="18"/>
      <c r="C966" s="177" t="str">
        <f>'FR-16(7)(v)-1 Functional'!C966</f>
        <v>WTD OP EXP EX IT &amp; REV RATIOS</v>
      </c>
      <c r="D966" s="222" t="s">
        <v>509</v>
      </c>
      <c r="E966" s="217" t="str">
        <f>'FR-16(7)(v)-1 Functional'!E966</f>
        <v>OP69</v>
      </c>
      <c r="F966" s="196">
        <v>1</v>
      </c>
      <c r="G966" s="153">
        <f>ROUND(IF($F$618=0,0,G618/$F$618),5)</f>
        <v>1.0000599999999999</v>
      </c>
      <c r="H966" s="154">
        <f>ROUND(IF(F618=0,0,H618/F618),5)</f>
        <v>0</v>
      </c>
      <c r="I966" s="155">
        <f>1-SUM(G966:H966)</f>
        <v>-5.9999999999948983E-5</v>
      </c>
      <c r="J966" s="228">
        <f>SUM(G966:I966)</f>
        <v>1</v>
      </c>
      <c r="K966" s="228">
        <f>F966-J966</f>
        <v>0</v>
      </c>
      <c r="O966" s="242">
        <f>SUM(G966:I966)</f>
        <v>1</v>
      </c>
    </row>
    <row r="967" spans="1:15">
      <c r="A967" s="32">
        <v>37</v>
      </c>
      <c r="B967" s="18"/>
      <c r="C967" s="18"/>
      <c r="D967" s="32"/>
      <c r="E967" s="223"/>
      <c r="F967" s="196"/>
      <c r="G967" s="153"/>
      <c r="H967" s="154"/>
      <c r="I967" s="155"/>
      <c r="J967" s="228"/>
      <c r="K967" s="228"/>
      <c r="O967" s="240"/>
    </row>
    <row r="968" spans="1:15">
      <c r="A968" s="32">
        <v>38</v>
      </c>
      <c r="B968" s="170" t="s">
        <v>561</v>
      </c>
      <c r="C968" s="18"/>
      <c r="D968" s="32"/>
      <c r="E968" s="223"/>
      <c r="F968" s="196"/>
      <c r="G968" s="153"/>
      <c r="H968" s="154"/>
      <c r="I968" s="155"/>
      <c r="J968" s="228"/>
      <c r="K968" s="228"/>
      <c r="O968" s="240"/>
    </row>
    <row r="969" spans="1:15" ht="13.5" thickBot="1">
      <c r="A969" s="32">
        <v>39</v>
      </c>
      <c r="B969" s="18"/>
      <c r="C969" s="177" t="str">
        <f>'FR-16(7)(v)-1 Functional'!C969</f>
        <v>WTD TOTAL COST OF SERVICE</v>
      </c>
      <c r="D969" s="222" t="s">
        <v>509</v>
      </c>
      <c r="E969" s="217" t="str">
        <f>'FR-16(7)(v)-1 Functional'!E969</f>
        <v>CS09</v>
      </c>
      <c r="F969" s="196">
        <v>1</v>
      </c>
      <c r="G969" s="153">
        <f>ROUND(IF($F$770=0,0,G770/$F$770),9)</f>
        <v>1.0000381759999999</v>
      </c>
      <c r="H969" s="154">
        <f>ROUND(IF(F770=0,0,H770/F770),9)</f>
        <v>0</v>
      </c>
      <c r="I969" s="155">
        <f>1-SUM(G969:H969)</f>
        <v>-3.8175999999889854E-5</v>
      </c>
      <c r="J969" s="228">
        <f>SUM(G969:I969)</f>
        <v>1</v>
      </c>
      <c r="K969" s="228">
        <f>F969-J969</f>
        <v>0</v>
      </c>
      <c r="O969" s="246">
        <f>SUM(G969:I969)</f>
        <v>1</v>
      </c>
    </row>
    <row r="970" spans="1:15">
      <c r="A970" s="32">
        <v>40</v>
      </c>
      <c r="B970" s="18"/>
      <c r="C970" s="170"/>
      <c r="D970" s="222"/>
      <c r="E970" s="217"/>
      <c r="F970" s="196"/>
      <c r="G970" s="153"/>
      <c r="H970" s="154"/>
      <c r="I970" s="155"/>
      <c r="J970" s="228"/>
      <c r="K970" s="228"/>
      <c r="O970" s="925"/>
    </row>
    <row r="971" spans="1:15">
      <c r="A971" s="32">
        <v>41</v>
      </c>
      <c r="B971" s="170" t="s">
        <v>1217</v>
      </c>
      <c r="D971" s="222"/>
      <c r="E971" s="217"/>
      <c r="F971" s="196"/>
      <c r="G971" s="153"/>
      <c r="H971" s="154"/>
      <c r="I971" s="155"/>
      <c r="J971" s="228"/>
      <c r="K971" s="228"/>
      <c r="O971" s="925"/>
    </row>
    <row r="972" spans="1:15">
      <c r="A972" s="32">
        <v>42</v>
      </c>
      <c r="B972" s="18"/>
      <c r="C972" s="177" t="str">
        <f>'FR-16(7)(v)-1 Functional'!C972</f>
        <v>WTD RATIOS</v>
      </c>
      <c r="D972" s="222" t="s">
        <v>509</v>
      </c>
      <c r="E972" s="217" t="str">
        <f>'FR-16(7)(v)-1 Functional'!E972</f>
        <v>K669</v>
      </c>
      <c r="F972" s="196"/>
      <c r="G972" s="159"/>
      <c r="H972" s="160"/>
      <c r="I972" s="161"/>
      <c r="J972" s="228"/>
      <c r="K972" s="228"/>
      <c r="O972" s="925"/>
    </row>
    <row r="973" spans="1:15">
      <c r="C973" s="170"/>
      <c r="D973" s="222"/>
    </row>
    <row r="974" spans="1:15">
      <c r="C974" s="170"/>
      <c r="D974" s="222"/>
    </row>
    <row r="975" spans="1:15">
      <c r="C975" s="170"/>
      <c r="D975" s="222"/>
    </row>
    <row r="976" spans="1:15">
      <c r="C976" s="170"/>
      <c r="D976" s="222"/>
    </row>
    <row r="977" spans="1:11">
      <c r="C977" s="170"/>
      <c r="D977" s="222"/>
    </row>
    <row r="978" spans="1:11">
      <c r="C978" s="170"/>
      <c r="D978" s="222"/>
    </row>
    <row r="979" spans="1:11">
      <c r="C979" s="170"/>
      <c r="D979" s="222"/>
    </row>
    <row r="982" spans="1:11" s="1254" customFormat="1">
      <c r="A982" s="1255">
        <v>1</v>
      </c>
      <c r="B982" s="1677" t="s">
        <v>85</v>
      </c>
      <c r="D982" s="1692"/>
      <c r="E982" s="1074"/>
      <c r="F982" s="1256"/>
      <c r="G982" s="1252"/>
    </row>
    <row r="983" spans="1:11" s="1254" customFormat="1">
      <c r="A983" s="1255">
        <v>2</v>
      </c>
      <c r="B983" s="1693"/>
      <c r="C983" s="1694" t="s">
        <v>181</v>
      </c>
      <c r="D983" s="1695"/>
      <c r="E983" s="1755" t="s">
        <v>1214</v>
      </c>
      <c r="F983" s="1262">
        <f>ROUND(0.06889*0,0)</f>
        <v>0</v>
      </c>
      <c r="G983" s="1252">
        <f>ROUND(F983*VLOOKUP(E983,AllocTable_Classified_Transmission,H10,FALSE),0)</f>
        <v>0</v>
      </c>
      <c r="H983" s="1252">
        <f t="shared" ref="H983:H988" si="279">ROUND(F983*VLOOKUP(E983,AllocTable_Classified_Transmission,$H$10,FALSE),0)</f>
        <v>0</v>
      </c>
      <c r="I983" s="1252">
        <f t="shared" ref="I983:I988" si="280">ROUND(F983*VLOOKUP(E983,AllocTable_Classified_Transmission,$I$10,FALSE),0)</f>
        <v>0</v>
      </c>
      <c r="J983" s="228">
        <f t="shared" ref="J983:J988" si="281">SUM(G983:I983)</f>
        <v>0</v>
      </c>
      <c r="K983" s="228">
        <f t="shared" ref="K983:K988" si="282">F983-J983</f>
        <v>0</v>
      </c>
    </row>
    <row r="984" spans="1:11" s="1254" customFormat="1">
      <c r="A984" s="1255">
        <v>3</v>
      </c>
      <c r="C984" s="1697" t="s">
        <v>182</v>
      </c>
      <c r="D984" s="171"/>
      <c r="E984" s="171" t="s">
        <v>1214</v>
      </c>
      <c r="F984" s="90">
        <v>0</v>
      </c>
      <c r="G984" s="1252">
        <f>ROUND(F984*VLOOKUP(E984,AllocTable_Classified_Transmission,H10,FALSE),0)</f>
        <v>0</v>
      </c>
      <c r="H984" s="1252">
        <f t="shared" si="279"/>
        <v>0</v>
      </c>
      <c r="I984" s="1252">
        <f t="shared" si="280"/>
        <v>0</v>
      </c>
      <c r="J984" s="228">
        <f t="shared" si="281"/>
        <v>0</v>
      </c>
      <c r="K984" s="228">
        <f t="shared" si="282"/>
        <v>0</v>
      </c>
    </row>
    <row r="985" spans="1:11" s="1254" customFormat="1">
      <c r="A985" s="1255">
        <v>4</v>
      </c>
      <c r="C985" s="1697" t="s">
        <v>322</v>
      </c>
      <c r="D985" s="171"/>
      <c r="E985" s="171" t="s">
        <v>1214</v>
      </c>
      <c r="F985" s="90">
        <v>0</v>
      </c>
      <c r="G985" s="1252">
        <f>ROUND(F985*VLOOKUP(E985,AllocTable_Classified_Transmission,H10,FALSE),0)</f>
        <v>0</v>
      </c>
      <c r="H985" s="1252">
        <f t="shared" si="279"/>
        <v>0</v>
      </c>
      <c r="I985" s="1252">
        <f t="shared" si="280"/>
        <v>0</v>
      </c>
      <c r="J985" s="228">
        <f t="shared" si="281"/>
        <v>0</v>
      </c>
      <c r="K985" s="228">
        <f t="shared" si="282"/>
        <v>0</v>
      </c>
    </row>
    <row r="986" spans="1:11" s="1254" customFormat="1">
      <c r="A986" s="1255">
        <v>5</v>
      </c>
      <c r="C986" s="1697" t="s">
        <v>320</v>
      </c>
      <c r="D986" s="171" t="s">
        <v>281</v>
      </c>
      <c r="E986" s="171" t="s">
        <v>238</v>
      </c>
      <c r="F986" s="90">
        <v>0</v>
      </c>
      <c r="G986" s="1252">
        <f>ROUND(F986*VLOOKUP(E986,AllocTable_Classified_Transmission,H10,FALSE),0)</f>
        <v>0</v>
      </c>
      <c r="H986" s="1252">
        <f t="shared" si="279"/>
        <v>0</v>
      </c>
      <c r="I986" s="1252">
        <f t="shared" si="280"/>
        <v>0</v>
      </c>
      <c r="J986" s="228">
        <f t="shared" si="281"/>
        <v>0</v>
      </c>
      <c r="K986" s="228">
        <f t="shared" si="282"/>
        <v>0</v>
      </c>
    </row>
    <row r="987" spans="1:11" s="1254" customFormat="1">
      <c r="A987" s="1255">
        <v>6</v>
      </c>
      <c r="C987" s="1697" t="s">
        <v>316</v>
      </c>
      <c r="D987" s="171"/>
      <c r="E987" s="171" t="s">
        <v>1214</v>
      </c>
      <c r="F987" s="90">
        <v>0</v>
      </c>
      <c r="G987" s="1252">
        <f>ROUND(F987*VLOOKUP(E987,AllocTable_Classified_Transmission,H10,FALSE),0)</f>
        <v>0</v>
      </c>
      <c r="H987" s="1252">
        <f t="shared" si="279"/>
        <v>0</v>
      </c>
      <c r="I987" s="1252">
        <f t="shared" si="280"/>
        <v>0</v>
      </c>
      <c r="J987" s="228">
        <f t="shared" si="281"/>
        <v>0</v>
      </c>
      <c r="K987" s="228">
        <f t="shared" si="282"/>
        <v>0</v>
      </c>
    </row>
    <row r="988" spans="1:11" s="1254" customFormat="1">
      <c r="A988" s="1255">
        <v>7</v>
      </c>
      <c r="C988" s="1697" t="s">
        <v>321</v>
      </c>
      <c r="D988" s="171" t="s">
        <v>281</v>
      </c>
      <c r="E988" s="171" t="s">
        <v>254</v>
      </c>
      <c r="F988" s="90">
        <v>0</v>
      </c>
      <c r="G988" s="1252">
        <f>ROUND(F988*VLOOKUP(E988,AllocTable_Classified_Transmission,H10,FALSE),0)</f>
        <v>0</v>
      </c>
      <c r="H988" s="1252">
        <f t="shared" si="279"/>
        <v>0</v>
      </c>
      <c r="I988" s="1252">
        <f t="shared" si="280"/>
        <v>0</v>
      </c>
      <c r="J988" s="228">
        <f t="shared" si="281"/>
        <v>0</v>
      </c>
      <c r="K988" s="228">
        <f t="shared" si="282"/>
        <v>0</v>
      </c>
    </row>
    <row r="989" spans="1:11" s="1254" customFormat="1">
      <c r="A989" s="1255">
        <v>8</v>
      </c>
      <c r="C989" s="1697" t="s">
        <v>183</v>
      </c>
      <c r="D989" s="171" t="s">
        <v>233</v>
      </c>
      <c r="E989" s="1074"/>
      <c r="F989" s="36">
        <f t="shared" ref="F989:K989" si="283">SUM(F983:F988)</f>
        <v>0</v>
      </c>
      <c r="G989" s="36">
        <f t="shared" si="283"/>
        <v>0</v>
      </c>
      <c r="H989" s="36">
        <f t="shared" si="283"/>
        <v>0</v>
      </c>
      <c r="I989" s="36">
        <f t="shared" si="283"/>
        <v>0</v>
      </c>
      <c r="J989" s="36">
        <f t="shared" si="283"/>
        <v>0</v>
      </c>
      <c r="K989" s="36">
        <f t="shared" si="283"/>
        <v>0</v>
      </c>
    </row>
    <row r="990" spans="1:11" s="1254" customFormat="1">
      <c r="D990" s="1074"/>
    </row>
    <row r="995" spans="1:11" ht="20.25">
      <c r="A995" s="425" t="s">
        <v>585</v>
      </c>
    </row>
    <row r="997" spans="1:11">
      <c r="A997" s="31" t="str">
        <f>co_name</f>
        <v>DUKE ENERGY KENTUCKY, INC.</v>
      </c>
      <c r="C997" s="18"/>
      <c r="D997" s="32"/>
      <c r="E997" s="18"/>
      <c r="F997" s="18"/>
      <c r="G997" s="18"/>
      <c r="H997" s="18"/>
      <c r="I997" s="18"/>
      <c r="J997" s="18" t="str">
        <f>J1</f>
        <v>FR-16(7)(v)-6</v>
      </c>
    </row>
    <row r="998" spans="1:11">
      <c r="A998" s="31" t="str">
        <f>$A$2</f>
        <v>TRANSMISSION CLASSIFIED -  ELECTRIC COST OF SERVICE</v>
      </c>
      <c r="C998" s="18"/>
      <c r="D998" s="32"/>
      <c r="E998" s="18"/>
      <c r="F998" s="18"/>
      <c r="G998" s="18"/>
      <c r="H998" s="18"/>
      <c r="I998" s="18"/>
      <c r="J998" s="18" t="str">
        <f>J2</f>
        <v>WITNESS RESPONSIBLE:</v>
      </c>
    </row>
    <row r="999" spans="1:11">
      <c r="A999" s="31" t="str">
        <f>case_name</f>
        <v>CASE NO: 2019-00271</v>
      </c>
      <c r="C999" s="18"/>
      <c r="D999" s="32"/>
      <c r="E999" s="18"/>
      <c r="F999" s="18"/>
      <c r="G999" s="18"/>
      <c r="H999" s="18"/>
      <c r="I999" s="18"/>
      <c r="J999" s="18" t="str">
        <f>Witness</f>
        <v>JAMES E. ZIOLKOWSKI</v>
      </c>
    </row>
    <row r="1000" spans="1:11">
      <c r="A1000" s="31" t="str">
        <f>data_filing</f>
        <v>DATA: 12 MONTHS ACTUAL  &amp; 0 MONTHS ESTIMATED</v>
      </c>
      <c r="C1000" s="18"/>
      <c r="D1000" s="32"/>
      <c r="E1000" s="18"/>
      <c r="F1000" s="18"/>
      <c r="G1000" s="18"/>
      <c r="H1000" s="18"/>
      <c r="I1000" s="18"/>
      <c r="J1000" s="18" t="str">
        <f>"PAGE "&amp;Pages&amp;" OF "&amp;Pages</f>
        <v>PAGE 18 OF 18</v>
      </c>
    </row>
    <row r="1001" spans="1:11">
      <c r="A1001" s="31" t="str">
        <f>type</f>
        <v xml:space="preserve">TYPE OF FILING: "X" ORIGINAL   UPDATED    REVISED  </v>
      </c>
      <c r="C1001" s="18"/>
      <c r="D1001" s="32"/>
      <c r="E1001" s="18"/>
      <c r="F1001" s="18"/>
      <c r="G1001" s="18"/>
      <c r="H1001" s="18"/>
      <c r="I1001" s="18"/>
      <c r="J1001" s="18"/>
    </row>
    <row r="1004" spans="1:11">
      <c r="A1004" s="32" t="s">
        <v>478</v>
      </c>
      <c r="B1004" s="18"/>
      <c r="C1004" s="18"/>
      <c r="D1004" s="32"/>
      <c r="E1004" s="18"/>
      <c r="F1004" s="32" t="str">
        <f>$F$8</f>
        <v>TOTAL</v>
      </c>
      <c r="G1004" s="136" t="s">
        <v>503</v>
      </c>
      <c r="H1004" s="124"/>
      <c r="I1004" s="125"/>
      <c r="J1004" s="32" t="s">
        <v>183</v>
      </c>
      <c r="K1004" s="32" t="s">
        <v>280</v>
      </c>
    </row>
    <row r="1005" spans="1:11">
      <c r="A1005" s="34" t="s">
        <v>479</v>
      </c>
      <c r="B1005" s="33" t="s">
        <v>90</v>
      </c>
      <c r="C1005" s="33"/>
      <c r="D1005" s="34" t="s">
        <v>275</v>
      </c>
      <c r="E1005" s="33"/>
      <c r="F1005" s="34" t="str">
        <f>$F$9</f>
        <v>TRANSMISSION</v>
      </c>
      <c r="G1005" s="137" t="str">
        <f t="shared" ref="G1005:I1006" si="284">G9</f>
        <v>DEMAND</v>
      </c>
      <c r="H1005" s="126" t="str">
        <f t="shared" si="284"/>
        <v>ENERGY</v>
      </c>
      <c r="I1005" s="127" t="str">
        <f t="shared" si="284"/>
        <v>CUSTOMER</v>
      </c>
      <c r="J1005" s="34" t="s">
        <v>279</v>
      </c>
      <c r="K1005" s="34" t="s">
        <v>278</v>
      </c>
    </row>
    <row r="1006" spans="1:11">
      <c r="B1006" s="18"/>
      <c r="C1006" s="162" t="s">
        <v>3</v>
      </c>
      <c r="D1006" s="32"/>
      <c r="E1006" s="18"/>
      <c r="G1006" s="262">
        <f t="shared" si="284"/>
        <v>3</v>
      </c>
      <c r="H1006" s="263">
        <f t="shared" si="284"/>
        <v>4</v>
      </c>
      <c r="I1006" s="264">
        <f t="shared" si="284"/>
        <v>5</v>
      </c>
    </row>
    <row r="1007" spans="1:11">
      <c r="A1007" s="21">
        <v>1</v>
      </c>
      <c r="B1007" s="20" t="s">
        <v>91</v>
      </c>
      <c r="D1007" s="32"/>
      <c r="E1007" s="18"/>
      <c r="G1007" s="138"/>
      <c r="H1007" s="128"/>
      <c r="I1007" s="129"/>
    </row>
    <row r="1008" spans="1:11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K1008" si="285">F770</f>
        <v>33188514</v>
      </c>
      <c r="G1008" s="139">
        <f t="shared" si="285"/>
        <v>33189781</v>
      </c>
      <c r="H1008" s="130">
        <f t="shared" si="285"/>
        <v>0</v>
      </c>
      <c r="I1008" s="131">
        <f t="shared" si="285"/>
        <v>-1267</v>
      </c>
      <c r="J1008" s="35">
        <f t="shared" si="285"/>
        <v>33188514</v>
      </c>
      <c r="K1008" s="35">
        <f t="shared" si="285"/>
        <v>0</v>
      </c>
    </row>
    <row r="1009" spans="1:11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 t="shared" ref="F1009:K1009" si="286">F750</f>
        <v>169516</v>
      </c>
      <c r="G1009" s="139">
        <f t="shared" si="286"/>
        <v>169500</v>
      </c>
      <c r="H1009" s="130">
        <f t="shared" si="286"/>
        <v>0</v>
      </c>
      <c r="I1009" s="131">
        <f t="shared" si="286"/>
        <v>16</v>
      </c>
      <c r="J1009" s="35">
        <f t="shared" si="286"/>
        <v>169516</v>
      </c>
      <c r="K1009" s="35">
        <f t="shared" si="286"/>
        <v>0</v>
      </c>
    </row>
    <row r="1010" spans="1:11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K1010" si="287">SUM(F1007:F1009)</f>
        <v>33358030</v>
      </c>
      <c r="G1010" s="140">
        <f t="shared" si="287"/>
        <v>33359281</v>
      </c>
      <c r="H1010" s="132">
        <f t="shared" si="287"/>
        <v>0</v>
      </c>
      <c r="I1010" s="133">
        <f t="shared" si="287"/>
        <v>-1251</v>
      </c>
      <c r="J1010" s="36">
        <f t="shared" si="287"/>
        <v>33358030</v>
      </c>
      <c r="K1010" s="36">
        <f t="shared" si="287"/>
        <v>0</v>
      </c>
    </row>
    <row r="1011" spans="1:11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 t="shared" ref="F1011:K1011" si="288">-F618</f>
        <v>-28302229</v>
      </c>
      <c r="G1011" s="139">
        <f t="shared" si="288"/>
        <v>-28303799</v>
      </c>
      <c r="H1011" s="130">
        <f t="shared" si="288"/>
        <v>0</v>
      </c>
      <c r="I1011" s="131">
        <f t="shared" si="288"/>
        <v>1570</v>
      </c>
      <c r="J1011" s="104">
        <f t="shared" si="288"/>
        <v>-28302229</v>
      </c>
      <c r="K1011" s="35">
        <f t="shared" si="288"/>
        <v>0</v>
      </c>
    </row>
    <row r="1012" spans="1:11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139">
        <f>-ROUND(G817*G1008,0)</f>
        <v>0</v>
      </c>
      <c r="H1012" s="130">
        <f>-ROUND(H817*H1008,0)</f>
        <v>0</v>
      </c>
      <c r="I1012" s="131">
        <f>-ROUND(I817*I1008,0)</f>
        <v>0</v>
      </c>
      <c r="J1012" s="102">
        <f>SUM(G1012:I1012)</f>
        <v>0</v>
      </c>
      <c r="K1012" s="35">
        <f>-ROUND('FR-16(7)(v)-1 Functional'!K817*K1008,0)</f>
        <v>0</v>
      </c>
    </row>
    <row r="1013" spans="1:11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5055801</v>
      </c>
      <c r="G1013" s="140">
        <f>SUM(G1010:G1012)</f>
        <v>5055482</v>
      </c>
      <c r="H1013" s="132">
        <f>SUM(H1010:H1012)</f>
        <v>0</v>
      </c>
      <c r="I1013" s="133">
        <f>SUM(I1010:I1012)</f>
        <v>319</v>
      </c>
      <c r="J1013" s="36">
        <f>SUM(G1013:I1013)</f>
        <v>5055801</v>
      </c>
      <c r="K1013" s="36">
        <f>SUM(K1010:K1012)</f>
        <v>0</v>
      </c>
    </row>
    <row r="1014" spans="1:11">
      <c r="A1014" s="21">
        <v>8</v>
      </c>
      <c r="D1014" s="32"/>
      <c r="E1014" s="18"/>
      <c r="G1014" s="138"/>
      <c r="H1014" s="128"/>
      <c r="I1014" s="129"/>
    </row>
    <row r="1015" spans="1:11">
      <c r="A1015" s="21">
        <v>9</v>
      </c>
      <c r="B1015" s="20" t="s">
        <v>92</v>
      </c>
      <c r="D1015" s="32"/>
      <c r="E1015" s="18"/>
      <c r="G1015" s="138"/>
      <c r="H1015" s="128"/>
      <c r="I1015" s="129"/>
    </row>
    <row r="1016" spans="1:11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 t="shared" ref="F1016:K1016" si="289">-F633</f>
        <v>-834181</v>
      </c>
      <c r="G1016" s="139">
        <f t="shared" si="289"/>
        <v>-834073</v>
      </c>
      <c r="H1016" s="130">
        <f t="shared" si="289"/>
        <v>0</v>
      </c>
      <c r="I1016" s="131">
        <f t="shared" si="289"/>
        <v>-108</v>
      </c>
      <c r="J1016" s="35">
        <f t="shared" si="289"/>
        <v>-834181</v>
      </c>
      <c r="K1016" s="35">
        <f t="shared" si="289"/>
        <v>0</v>
      </c>
    </row>
    <row r="1017" spans="1:11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 t="shared" ref="F1017:K1017" si="290">-F639</f>
        <v>-2064218</v>
      </c>
      <c r="G1017" s="139">
        <f t="shared" si="290"/>
        <v>-2064228</v>
      </c>
      <c r="H1017" s="130">
        <f t="shared" si="290"/>
        <v>0</v>
      </c>
      <c r="I1017" s="131">
        <f t="shared" si="290"/>
        <v>10</v>
      </c>
      <c r="J1017" s="35">
        <f t="shared" si="290"/>
        <v>-2064218</v>
      </c>
      <c r="K1017" s="35">
        <f t="shared" si="290"/>
        <v>0</v>
      </c>
    </row>
    <row r="1018" spans="1:11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2157402</v>
      </c>
      <c r="G1018" s="140">
        <f>SUM(G1015:G1017)+G1013</f>
        <v>2157181</v>
      </c>
      <c r="H1018" s="132">
        <f>SUM(H1015:H1017)+H1013</f>
        <v>0</v>
      </c>
      <c r="I1018" s="133">
        <f>SUM(I1015:I1017)+I1013</f>
        <v>221</v>
      </c>
      <c r="J1018" s="36">
        <f>SUM(G1018:I1018)</f>
        <v>2157402</v>
      </c>
      <c r="K1018" s="36">
        <f>SUM(K1015:K1017)+K1013</f>
        <v>0</v>
      </c>
    </row>
    <row r="1019" spans="1:11">
      <c r="A1019" s="21">
        <v>13</v>
      </c>
      <c r="D1019" s="32"/>
      <c r="E1019" s="18"/>
      <c r="G1019" s="138"/>
      <c r="H1019" s="128"/>
      <c r="I1019" s="129"/>
    </row>
    <row r="1020" spans="1:11">
      <c r="A1020" s="21">
        <v>14</v>
      </c>
      <c r="B1020" s="20" t="s">
        <v>90</v>
      </c>
      <c r="D1020" s="32"/>
      <c r="E1020" s="18"/>
      <c r="G1020" s="138"/>
      <c r="H1020" s="128"/>
      <c r="I1020" s="129"/>
    </row>
    <row r="1021" spans="1:11">
      <c r="A1021" s="21">
        <v>15</v>
      </c>
      <c r="B1021" s="20" t="s">
        <v>69</v>
      </c>
      <c r="D1021" s="32"/>
      <c r="E1021" s="18"/>
      <c r="G1021" s="138"/>
      <c r="H1021" s="128"/>
      <c r="I1021" s="129"/>
    </row>
    <row r="1022" spans="1:11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K1022" si="291">F1018</f>
        <v>2157402</v>
      </c>
      <c r="G1022" s="139">
        <f t="shared" si="291"/>
        <v>2157181</v>
      </c>
      <c r="H1022" s="130">
        <f t="shared" si="291"/>
        <v>0</v>
      </c>
      <c r="I1022" s="131">
        <f t="shared" si="291"/>
        <v>221</v>
      </c>
      <c r="J1022" s="35">
        <f t="shared" si="291"/>
        <v>2157402</v>
      </c>
      <c r="K1022" s="35">
        <f t="shared" si="291"/>
        <v>0</v>
      </c>
    </row>
    <row r="1023" spans="1:11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K1023" si="292">SUM(F1022:F1022)</f>
        <v>2157402</v>
      </c>
      <c r="G1023" s="139">
        <f t="shared" si="292"/>
        <v>2157181</v>
      </c>
      <c r="H1023" s="130">
        <f t="shared" si="292"/>
        <v>0</v>
      </c>
      <c r="I1023" s="131">
        <f t="shared" si="292"/>
        <v>221</v>
      </c>
      <c r="J1023" s="35">
        <f t="shared" si="292"/>
        <v>2157402</v>
      </c>
      <c r="K1023" s="35">
        <f t="shared" si="292"/>
        <v>0</v>
      </c>
    </row>
    <row r="1024" spans="1:11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35</v>
      </c>
      <c r="G1024" s="153">
        <f>G815</f>
        <v>0.21</v>
      </c>
      <c r="H1024" s="154">
        <f>H815</f>
        <v>0.21</v>
      </c>
      <c r="I1024" s="155">
        <f>I815</f>
        <v>0.21</v>
      </c>
      <c r="J1024" s="38"/>
      <c r="K1024" s="38">
        <f>'FR-16(7)(v)-1 Functional'!K815</f>
        <v>0.21</v>
      </c>
    </row>
    <row r="1025" spans="1:11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755091</v>
      </c>
      <c r="G1025" s="139">
        <f>ROUND(G1024*G1023,0)</f>
        <v>453008</v>
      </c>
      <c r="H1025" s="130">
        <f>ROUND(H1024*H1023,0)</f>
        <v>0</v>
      </c>
      <c r="I1025" s="131">
        <f>ROUND(I1024*I1023,0)</f>
        <v>46</v>
      </c>
      <c r="J1025" s="35">
        <f>SUM(G1025:I1025)</f>
        <v>453054</v>
      </c>
      <c r="K1025" s="35">
        <f>ROUND(K1024*K1023,0)</f>
        <v>0</v>
      </c>
    </row>
    <row r="1026" spans="1:11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 t="shared" ref="F1026:K1026" si="293">F649</f>
        <v>1541531</v>
      </c>
      <c r="G1026" s="139">
        <f t="shared" si="293"/>
        <v>1541538</v>
      </c>
      <c r="H1026" s="130">
        <f t="shared" si="293"/>
        <v>0</v>
      </c>
      <c r="I1026" s="131">
        <f t="shared" si="293"/>
        <v>-7</v>
      </c>
      <c r="J1026" s="35">
        <f t="shared" si="293"/>
        <v>1541531</v>
      </c>
      <c r="K1026" s="35">
        <f t="shared" si="293"/>
        <v>0</v>
      </c>
    </row>
    <row r="1027" spans="1:11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 t="shared" ref="F1027:K1027" si="294">-F653</f>
        <v>-20</v>
      </c>
      <c r="G1027" s="139">
        <f t="shared" si="294"/>
        <v>-20</v>
      </c>
      <c r="H1027" s="130">
        <f t="shared" si="294"/>
        <v>0</v>
      </c>
      <c r="I1027" s="131">
        <f t="shared" si="294"/>
        <v>0</v>
      </c>
      <c r="J1027" s="35">
        <f t="shared" si="294"/>
        <v>-20</v>
      </c>
      <c r="K1027" s="35">
        <f t="shared" si="294"/>
        <v>0</v>
      </c>
    </row>
    <row r="1028" spans="1:11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K1028" si="295">SUM(F1025:F1027)</f>
        <v>2296602</v>
      </c>
      <c r="G1028" s="140">
        <f t="shared" si="295"/>
        <v>1994526</v>
      </c>
      <c r="H1028" s="132">
        <f t="shared" si="295"/>
        <v>0</v>
      </c>
      <c r="I1028" s="133">
        <f t="shared" si="295"/>
        <v>39</v>
      </c>
      <c r="J1028" s="36">
        <f t="shared" si="295"/>
        <v>1994565</v>
      </c>
      <c r="K1028" s="36">
        <f t="shared" si="295"/>
        <v>0</v>
      </c>
    </row>
    <row r="1029" spans="1:11">
      <c r="A1029" s="21">
        <v>23</v>
      </c>
      <c r="D1029" s="32"/>
      <c r="E1029" s="18"/>
      <c r="G1029" s="138"/>
      <c r="H1029" s="128"/>
      <c r="I1029" s="129"/>
    </row>
    <row r="1030" spans="1:11">
      <c r="A1030" s="21">
        <v>24</v>
      </c>
      <c r="B1030" s="20" t="s">
        <v>70</v>
      </c>
      <c r="D1030" s="32"/>
      <c r="E1030" s="18"/>
      <c r="G1030" s="138"/>
      <c r="H1030" s="128"/>
      <c r="I1030" s="129"/>
    </row>
    <row r="1031" spans="1:11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K1031" si="296">F1025</f>
        <v>755091</v>
      </c>
      <c r="G1031" s="139">
        <f t="shared" si="296"/>
        <v>453008</v>
      </c>
      <c r="H1031" s="130">
        <f t="shared" si="296"/>
        <v>0</v>
      </c>
      <c r="I1031" s="131">
        <f t="shared" si="296"/>
        <v>46</v>
      </c>
      <c r="J1031" s="35">
        <f t="shared" si="296"/>
        <v>453054</v>
      </c>
      <c r="K1031" s="35">
        <f t="shared" si="296"/>
        <v>0</v>
      </c>
    </row>
    <row r="1032" spans="1:11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 t="shared" ref="F1032:K1032" si="297">-F658</f>
        <v>0</v>
      </c>
      <c r="G1032" s="141">
        <f t="shared" si="297"/>
        <v>0</v>
      </c>
      <c r="H1032" s="134">
        <f t="shared" si="297"/>
        <v>0</v>
      </c>
      <c r="I1032" s="135">
        <f t="shared" si="297"/>
        <v>0</v>
      </c>
      <c r="J1032" s="35">
        <f t="shared" si="297"/>
        <v>0</v>
      </c>
      <c r="K1032" s="35">
        <f t="shared" si="297"/>
        <v>0</v>
      </c>
    </row>
    <row r="1033" spans="1:11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K1033" si="298">SUM(F1030:F1032)</f>
        <v>755091</v>
      </c>
      <c r="G1033" s="140">
        <f t="shared" si="298"/>
        <v>453008</v>
      </c>
      <c r="H1033" s="132">
        <f t="shared" si="298"/>
        <v>0</v>
      </c>
      <c r="I1033" s="133">
        <f t="shared" si="298"/>
        <v>46</v>
      </c>
      <c r="J1033" s="36">
        <f t="shared" si="298"/>
        <v>453054</v>
      </c>
      <c r="K1033" s="36">
        <f t="shared" si="298"/>
        <v>0</v>
      </c>
    </row>
    <row r="1034" spans="1:11">
      <c r="A1034" s="21">
        <v>28</v>
      </c>
      <c r="D1034" s="32"/>
      <c r="E1034" s="18"/>
      <c r="G1034" s="138"/>
      <c r="H1034" s="128"/>
      <c r="I1034" s="129"/>
    </row>
    <row r="1035" spans="1:11">
      <c r="A1035" s="21">
        <v>29</v>
      </c>
      <c r="B1035" s="20" t="s">
        <v>38</v>
      </c>
      <c r="D1035" s="32"/>
      <c r="E1035" s="18"/>
      <c r="G1035" s="138"/>
      <c r="H1035" s="128"/>
      <c r="I1035" s="129"/>
    </row>
    <row r="1036" spans="1:11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K1036" si="299">F1013</f>
        <v>5055801</v>
      </c>
      <c r="G1036" s="139">
        <f t="shared" si="299"/>
        <v>5055482</v>
      </c>
      <c r="H1036" s="130">
        <f t="shared" si="299"/>
        <v>0</v>
      </c>
      <c r="I1036" s="131">
        <f t="shared" si="299"/>
        <v>319</v>
      </c>
      <c r="J1036" s="35">
        <f t="shared" si="299"/>
        <v>5055801</v>
      </c>
      <c r="K1036" s="35">
        <f t="shared" si="299"/>
        <v>0</v>
      </c>
    </row>
    <row r="1037" spans="1:11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K1037" si="300">-F1028</f>
        <v>-2296602</v>
      </c>
      <c r="G1037" s="139">
        <f t="shared" si="300"/>
        <v>-1994526</v>
      </c>
      <c r="H1037" s="130">
        <f t="shared" si="300"/>
        <v>0</v>
      </c>
      <c r="I1037" s="131">
        <f t="shared" si="300"/>
        <v>-39</v>
      </c>
      <c r="J1037" s="35">
        <f t="shared" si="300"/>
        <v>-1994565</v>
      </c>
      <c r="K1037" s="35">
        <f t="shared" si="300"/>
        <v>0</v>
      </c>
    </row>
    <row r="1038" spans="1:11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K1038" si="301">SUM(F1035:F1037)</f>
        <v>2759199</v>
      </c>
      <c r="G1038" s="140">
        <f t="shared" si="301"/>
        <v>3060956</v>
      </c>
      <c r="H1038" s="132">
        <f t="shared" si="301"/>
        <v>0</v>
      </c>
      <c r="I1038" s="133">
        <f t="shared" si="301"/>
        <v>280</v>
      </c>
      <c r="J1038" s="36">
        <f t="shared" si="301"/>
        <v>3061236</v>
      </c>
      <c r="K1038" s="36">
        <f t="shared" si="301"/>
        <v>0</v>
      </c>
    </row>
    <row r="1039" spans="1:11">
      <c r="A1039" s="21">
        <v>33</v>
      </c>
      <c r="D1039" s="32"/>
      <c r="E1039" s="18"/>
      <c r="G1039" s="138"/>
      <c r="H1039" s="128"/>
      <c r="I1039" s="129"/>
    </row>
    <row r="1040" spans="1:11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K1040" si="302">IF(F426=0,0,ROUND(F1038/F426,5))</f>
        <v>6.5619999999999998E-2</v>
      </c>
      <c r="G1040" s="159">
        <f t="shared" si="302"/>
        <v>7.2800000000000004E-2</v>
      </c>
      <c r="H1040" s="160">
        <f t="shared" si="302"/>
        <v>0</v>
      </c>
      <c r="I1040" s="161">
        <f t="shared" si="302"/>
        <v>5.305E-2</v>
      </c>
      <c r="J1040" s="38">
        <f t="shared" si="302"/>
        <v>7.2800000000000004E-2</v>
      </c>
      <c r="K1040" s="38">
        <f t="shared" si="302"/>
        <v>0</v>
      </c>
    </row>
  </sheetData>
  <conditionalFormatting sqref="O886:O972 O867:O882 O831:O863">
    <cfRule type="cellIs" dxfId="7" priority="2" operator="notEqual">
      <formula>1</formula>
    </cfRule>
  </conditionalFormatting>
  <pageMargins left="1" right="1" top="1" bottom="1" header="1" footer="0.5"/>
  <pageSetup scale="65" orientation="landscape" blackAndWhite="1" r:id="rId1"/>
  <headerFooter alignWithMargins="0"/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817" max="10" man="1"/>
    <brk id="869" max="10" man="1"/>
  </rowBreaks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5">
    <tabColor rgb="FF0070C0"/>
    <pageSetUpPr fitToPage="1"/>
  </sheetPr>
  <dimension ref="A1:X1041"/>
  <sheetViews>
    <sheetView topLeftCell="A324" zoomScale="80" zoomScaleNormal="80" zoomScaleSheetLayoutView="80" workbookViewId="0">
      <selection activeCell="A248" sqref="A248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1093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50"/>
      <c r="K1" s="30"/>
      <c r="L1" s="30"/>
      <c r="M1" s="30"/>
      <c r="N1" s="30"/>
      <c r="O1" s="30"/>
      <c r="P1" s="30"/>
      <c r="R1" s="1257" t="s">
        <v>1889</v>
      </c>
      <c r="S1" s="18"/>
    </row>
    <row r="2" spans="1:19">
      <c r="A2" s="167" t="str">
        <f>F8&amp;" "&amp;F9&amp;" ALLOCATED - ELECTRIC COST OF SERVICE"</f>
        <v>TRANSMISSION DEMAND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7" t="s">
        <v>324</v>
      </c>
      <c r="S2" s="18"/>
    </row>
    <row r="3" spans="1:19">
      <c r="A3" s="31" t="str">
        <f>case_name</f>
        <v>CASE NO: 2019-0027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32" t="str">
        <f>'FR-16(7)(v)-6 TRANS Classified'!F9</f>
        <v>TRANSMISS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79</v>
      </c>
      <c r="B9" s="52" t="s">
        <v>93</v>
      </c>
      <c r="C9" s="52"/>
      <c r="D9" s="446" t="s">
        <v>275</v>
      </c>
      <c r="E9" s="52"/>
      <c r="F9" s="223" t="s">
        <v>468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92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76505281</v>
      </c>
      <c r="G12" s="37">
        <f>G123</f>
        <v>34487052</v>
      </c>
      <c r="H12" s="37">
        <f>H123</f>
        <v>20705389</v>
      </c>
      <c r="I12" s="37">
        <f>I123</f>
        <v>99456</v>
      </c>
      <c r="J12" s="37">
        <f t="shared" ref="J12:P12" si="0">J123</f>
        <v>392472</v>
      </c>
      <c r="K12" s="37">
        <f t="shared" si="0"/>
        <v>5356</v>
      </c>
      <c r="L12" s="37">
        <f t="shared" si="0"/>
        <v>10323622</v>
      </c>
      <c r="M12" s="37">
        <f t="shared" si="0"/>
        <v>6825036</v>
      </c>
      <c r="N12" s="37">
        <f t="shared" si="0"/>
        <v>329738</v>
      </c>
      <c r="O12" s="37">
        <f t="shared" si="0"/>
        <v>3233878</v>
      </c>
      <c r="P12" s="37">
        <f t="shared" si="0"/>
        <v>94867</v>
      </c>
      <c r="Q12" s="37">
        <f>Q123</f>
        <v>8415</v>
      </c>
      <c r="R12" s="37">
        <f>SUM(G12:Q12)</f>
        <v>76505281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1904857</v>
      </c>
      <c r="G13" s="37">
        <f>-G200</f>
        <v>-9874268</v>
      </c>
      <c r="H13" s="37">
        <f>-H200</f>
        <v>-5928332</v>
      </c>
      <c r="I13" s="37">
        <f>-I200</f>
        <v>-28477</v>
      </c>
      <c r="J13" s="37">
        <f t="shared" ref="J13:P13" si="1">-J200</f>
        <v>-112372</v>
      </c>
      <c r="K13" s="37">
        <f t="shared" si="1"/>
        <v>-1533</v>
      </c>
      <c r="L13" s="37">
        <f t="shared" si="1"/>
        <v>-2955842</v>
      </c>
      <c r="M13" s="37">
        <f t="shared" si="1"/>
        <v>-1954133</v>
      </c>
      <c r="N13" s="37">
        <f t="shared" si="1"/>
        <v>-94410</v>
      </c>
      <c r="O13" s="37">
        <f t="shared" si="1"/>
        <v>-925919</v>
      </c>
      <c r="P13" s="37">
        <f t="shared" si="1"/>
        <v>-27162</v>
      </c>
      <c r="Q13" s="37">
        <f>-Q200</f>
        <v>-2409</v>
      </c>
      <c r="R13" s="37">
        <f>SUM(G13:Q13)</f>
        <v>-21904857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2554929</v>
      </c>
      <c r="G14" s="37">
        <f>G421</f>
        <v>-5659506</v>
      </c>
      <c r="H14" s="37">
        <f>H421</f>
        <v>-3397866</v>
      </c>
      <c r="I14" s="37">
        <f>I421</f>
        <v>-16321</v>
      </c>
      <c r="J14" s="37">
        <f t="shared" ref="J14:P14" si="2">J421</f>
        <v>-64406</v>
      </c>
      <c r="K14" s="37">
        <f t="shared" si="2"/>
        <v>-878</v>
      </c>
      <c r="L14" s="37">
        <f t="shared" si="2"/>
        <v>-1694164</v>
      </c>
      <c r="M14" s="37">
        <f t="shared" si="2"/>
        <v>-1120025</v>
      </c>
      <c r="N14" s="37">
        <f t="shared" si="2"/>
        <v>-54113</v>
      </c>
      <c r="O14" s="37">
        <f t="shared" si="2"/>
        <v>-530699</v>
      </c>
      <c r="P14" s="37">
        <f t="shared" si="2"/>
        <v>-15568</v>
      </c>
      <c r="Q14" s="37">
        <f>Q421</f>
        <v>-1383</v>
      </c>
      <c r="R14" s="37">
        <f>SUM(G14:Q14)</f>
        <v>-12554929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42045495</v>
      </c>
      <c r="G15" s="36">
        <f>SUM(G12:G14)</f>
        <v>18953278</v>
      </c>
      <c r="H15" s="36">
        <f>SUM(H12:H14)</f>
        <v>11379191</v>
      </c>
      <c r="I15" s="36">
        <f>SUM(I12:I14)</f>
        <v>54658</v>
      </c>
      <c r="J15" s="36">
        <f t="shared" ref="J15:P15" si="3">SUM(J12:J14)</f>
        <v>215694</v>
      </c>
      <c r="K15" s="36">
        <f t="shared" si="3"/>
        <v>2945</v>
      </c>
      <c r="L15" s="36">
        <f t="shared" si="3"/>
        <v>5673616</v>
      </c>
      <c r="M15" s="36">
        <f t="shared" si="3"/>
        <v>3750878</v>
      </c>
      <c r="N15" s="36">
        <f t="shared" si="3"/>
        <v>181215</v>
      </c>
      <c r="O15" s="36">
        <f t="shared" si="3"/>
        <v>1777260</v>
      </c>
      <c r="P15" s="36">
        <f t="shared" si="3"/>
        <v>52137</v>
      </c>
      <c r="Q15" s="36">
        <f>SUM(Q12:Q14)</f>
        <v>4623</v>
      </c>
      <c r="R15" s="36">
        <f>SUM(R12:R14)</f>
        <v>42045495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5892761</v>
      </c>
      <c r="G18" s="37">
        <f>G549</f>
        <v>11671938</v>
      </c>
      <c r="H18" s="37">
        <f>H549</f>
        <v>7007617</v>
      </c>
      <c r="I18" s="37">
        <f>I549</f>
        <v>33661</v>
      </c>
      <c r="J18" s="37">
        <f t="shared" ref="J18:P18" si="4">J549</f>
        <v>132830</v>
      </c>
      <c r="K18" s="37">
        <f t="shared" si="4"/>
        <v>1813</v>
      </c>
      <c r="L18" s="37">
        <f t="shared" si="4"/>
        <v>3493969</v>
      </c>
      <c r="M18" s="37">
        <f t="shared" si="4"/>
        <v>2309893</v>
      </c>
      <c r="N18" s="37">
        <f t="shared" si="4"/>
        <v>111598</v>
      </c>
      <c r="O18" s="37">
        <f t="shared" si="4"/>
        <v>1094488</v>
      </c>
      <c r="P18" s="37">
        <f t="shared" si="4"/>
        <v>32106</v>
      </c>
      <c r="Q18" s="37">
        <f>Q549</f>
        <v>2848</v>
      </c>
      <c r="R18" s="37">
        <f>SUM(G18:Q18)</f>
        <v>25892761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721968</v>
      </c>
      <c r="G19" s="37">
        <f>G582</f>
        <v>776229</v>
      </c>
      <c r="H19" s="37">
        <f>H582</f>
        <v>466033</v>
      </c>
      <c r="I19" s="37">
        <f>I582</f>
        <v>2238</v>
      </c>
      <c r="J19" s="37">
        <f t="shared" ref="J19:P19" si="6">J582</f>
        <v>8833</v>
      </c>
      <c r="K19" s="37">
        <f t="shared" si="6"/>
        <v>121</v>
      </c>
      <c r="L19" s="37">
        <f t="shared" si="6"/>
        <v>232363</v>
      </c>
      <c r="M19" s="37">
        <f t="shared" si="6"/>
        <v>153617</v>
      </c>
      <c r="N19" s="37">
        <f t="shared" si="6"/>
        <v>7422</v>
      </c>
      <c r="O19" s="37">
        <f t="shared" si="6"/>
        <v>72787</v>
      </c>
      <c r="P19" s="37">
        <f t="shared" si="6"/>
        <v>2135</v>
      </c>
      <c r="Q19" s="37">
        <f>Q582</f>
        <v>190</v>
      </c>
      <c r="R19" s="37">
        <f>SUM(G19:Q19)</f>
        <v>1721968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89070</v>
      </c>
      <c r="G20" s="37">
        <f>G612</f>
        <v>310469</v>
      </c>
      <c r="H20" s="37">
        <f>H612</f>
        <v>186554</v>
      </c>
      <c r="I20" s="37">
        <f>I612</f>
        <v>898</v>
      </c>
      <c r="J20" s="37">
        <f t="shared" ref="J20:P20" si="7">J612</f>
        <v>3521</v>
      </c>
      <c r="K20" s="37">
        <f t="shared" si="7"/>
        <v>48</v>
      </c>
      <c r="L20" s="37">
        <f t="shared" si="7"/>
        <v>93036</v>
      </c>
      <c r="M20" s="37">
        <f t="shared" si="7"/>
        <v>61493</v>
      </c>
      <c r="N20" s="37">
        <f t="shared" si="7"/>
        <v>2971</v>
      </c>
      <c r="O20" s="37">
        <f t="shared" si="7"/>
        <v>29129</v>
      </c>
      <c r="P20" s="37">
        <f t="shared" si="7"/>
        <v>875</v>
      </c>
      <c r="Q20" s="37">
        <f>$Q$612</f>
        <v>76</v>
      </c>
      <c r="R20" s="37">
        <f>SUM(G20:Q20)</f>
        <v>68907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28303799</v>
      </c>
      <c r="G21" s="36">
        <f t="shared" si="8"/>
        <v>12758636</v>
      </c>
      <c r="H21" s="36">
        <f t="shared" si="8"/>
        <v>7660204</v>
      </c>
      <c r="I21" s="36">
        <f t="shared" si="8"/>
        <v>36797</v>
      </c>
      <c r="J21" s="36">
        <f t="shared" ref="J21:P21" si="9">SUM(J17:J20)</f>
        <v>145184</v>
      </c>
      <c r="K21" s="36">
        <f t="shared" si="9"/>
        <v>1982</v>
      </c>
      <c r="L21" s="36">
        <f t="shared" si="9"/>
        <v>3819368</v>
      </c>
      <c r="M21" s="36">
        <f t="shared" si="9"/>
        <v>2525003</v>
      </c>
      <c r="N21" s="36">
        <f t="shared" si="9"/>
        <v>121991</v>
      </c>
      <c r="O21" s="36">
        <f t="shared" si="9"/>
        <v>1196404</v>
      </c>
      <c r="P21" s="36">
        <f t="shared" si="9"/>
        <v>35116</v>
      </c>
      <c r="Q21" s="36">
        <f t="shared" si="8"/>
        <v>3114</v>
      </c>
      <c r="R21" s="36">
        <f t="shared" si="8"/>
        <v>28303799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976242</v>
      </c>
      <c r="G22" s="37">
        <f>G676</f>
        <v>890850</v>
      </c>
      <c r="H22" s="37">
        <f>H676</f>
        <v>534851</v>
      </c>
      <c r="I22" s="37">
        <f>I676</f>
        <v>2569</v>
      </c>
      <c r="J22" s="37">
        <f t="shared" ref="J22:P22" si="10">J676</f>
        <v>10138</v>
      </c>
      <c r="K22" s="37">
        <f t="shared" si="10"/>
        <v>139</v>
      </c>
      <c r="L22" s="37">
        <f t="shared" si="10"/>
        <v>266674</v>
      </c>
      <c r="M22" s="37">
        <f t="shared" si="10"/>
        <v>176300</v>
      </c>
      <c r="N22" s="37">
        <f t="shared" si="10"/>
        <v>8517</v>
      </c>
      <c r="O22" s="37">
        <f t="shared" si="10"/>
        <v>83536</v>
      </c>
      <c r="P22" s="37">
        <f t="shared" si="10"/>
        <v>2451</v>
      </c>
      <c r="Q22" s="37">
        <f>$Q$676</f>
        <v>217</v>
      </c>
      <c r="R22" s="37">
        <f>SUM(G22:Q22)</f>
        <v>1976242</v>
      </c>
      <c r="S22" s="37">
        <f t="shared" si="5"/>
        <v>0</v>
      </c>
    </row>
    <row r="23" spans="1:19">
      <c r="A23" s="1074">
        <v>13</v>
      </c>
      <c r="B23" s="40"/>
      <c r="C23" s="40" t="s">
        <v>630</v>
      </c>
      <c r="D23" s="41"/>
      <c r="E23" s="30"/>
      <c r="F23" s="37">
        <f>F722</f>
        <v>257645</v>
      </c>
      <c r="G23" s="37">
        <f t="shared" ref="G23:Q23" si="11">G722</f>
        <v>116141</v>
      </c>
      <c r="H23" s="37">
        <f t="shared" si="11"/>
        <v>69729</v>
      </c>
      <c r="I23" s="37">
        <f t="shared" si="11"/>
        <v>335</v>
      </c>
      <c r="J23" s="37">
        <f t="shared" si="11"/>
        <v>1322</v>
      </c>
      <c r="K23" s="37">
        <f t="shared" si="11"/>
        <v>18</v>
      </c>
      <c r="L23" s="37">
        <f t="shared" si="11"/>
        <v>34767</v>
      </c>
      <c r="M23" s="37">
        <f t="shared" si="11"/>
        <v>22984</v>
      </c>
      <c r="N23" s="37">
        <f t="shared" si="11"/>
        <v>1110</v>
      </c>
      <c r="O23" s="37">
        <f t="shared" si="11"/>
        <v>10890</v>
      </c>
      <c r="P23" s="37">
        <f t="shared" si="11"/>
        <v>320</v>
      </c>
      <c r="Q23" s="37">
        <f t="shared" si="11"/>
        <v>29</v>
      </c>
      <c r="R23" s="37">
        <f>SUM(G23:Q23)</f>
        <v>257645</v>
      </c>
      <c r="S23" s="37">
        <f t="shared" si="5"/>
        <v>0</v>
      </c>
    </row>
    <row r="24" spans="1:19">
      <c r="A24" s="1074">
        <v>14</v>
      </c>
      <c r="B24" s="40"/>
      <c r="C24" s="1800" t="s">
        <v>2178</v>
      </c>
      <c r="D24" s="41" t="str">
        <f>'FR-16(7)(v)-1 Functional'!D24</f>
        <v>CW29</v>
      </c>
      <c r="E24" s="30"/>
      <c r="F24" s="82">
        <f>'FR-16(7)(v)-6 TRANS Classified'!G24</f>
        <v>0</v>
      </c>
      <c r="G24" s="37">
        <f>F24-SUM(H24:Q24)</f>
        <v>0</v>
      </c>
      <c r="H24" s="37">
        <f>ROUND(F24*VLOOKUP(D73,ALLOCTABLE_Trans_Demand,$H$10,FALSE),0)</f>
        <v>0</v>
      </c>
      <c r="I24" s="37">
        <f>ROUND(F24*VLOOKUP(D24,ALLOCTABLE_Trans_Demand,$I$10,FALSE),0)</f>
        <v>0</v>
      </c>
      <c r="J24" s="37">
        <f>ROUND(F24*VLOOKUP(D24,ALLOCTABLE_Trans_Demand,$J$10,FALSE),0)</f>
        <v>0</v>
      </c>
      <c r="K24" s="37">
        <f>ROUND(F24*VLOOKUP(D24,ALLOCTABLE_Trans_Demand,$K$10,FALSE),0)</f>
        <v>0</v>
      </c>
      <c r="L24" s="37">
        <f>ROUND(F24*VLOOKUP(D24,ALLOCTABLE_Trans_Demand,$L$10,FALSE),0)</f>
        <v>0</v>
      </c>
      <c r="M24" s="37">
        <f>ROUND(F24*VLOOKUP(D24,ALLOCTABLE_Trans_Demand,$M$10,FALSE),0)</f>
        <v>0</v>
      </c>
      <c r="N24" s="37">
        <f>ROUND(F24*VLOOKUP(D24,ALLOCTABLE_Trans_Demand,$N$10,FALSE),0)</f>
        <v>0</v>
      </c>
      <c r="O24" s="37">
        <f>ROUND(F24*VLOOKUP(D24,ALLOCTABLE_Trans_Demand,$O$10,FALSE),0)</f>
        <v>0</v>
      </c>
      <c r="P24" s="37">
        <f>ROUND(F24*VLOOKUP(D24,ALLOCTABLE_Trans_Demand,$P$10,FALSE),0)</f>
        <v>0</v>
      </c>
      <c r="Q24" s="37">
        <f>ROUND(F24*VLOOKUP(D24,ALLOCTABLE_Trans_Demand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30537686</v>
      </c>
      <c r="G26" s="36">
        <f t="shared" si="13"/>
        <v>13765627</v>
      </c>
      <c r="H26" s="36">
        <f t="shared" si="13"/>
        <v>8264784</v>
      </c>
      <c r="I26" s="36">
        <f t="shared" si="13"/>
        <v>39701</v>
      </c>
      <c r="J26" s="36">
        <f t="shared" ref="J26:P26" si="14">SUM(J21:J25)</f>
        <v>156644</v>
      </c>
      <c r="K26" s="36">
        <f t="shared" si="14"/>
        <v>2139</v>
      </c>
      <c r="L26" s="36">
        <f t="shared" si="14"/>
        <v>4120809</v>
      </c>
      <c r="M26" s="36">
        <f t="shared" si="14"/>
        <v>2724287</v>
      </c>
      <c r="N26" s="36">
        <f t="shared" si="14"/>
        <v>131618</v>
      </c>
      <c r="O26" s="36">
        <f t="shared" si="14"/>
        <v>1290830</v>
      </c>
      <c r="P26" s="36">
        <f t="shared" si="14"/>
        <v>37887</v>
      </c>
      <c r="Q26" s="36">
        <f t="shared" si="13"/>
        <v>3360</v>
      </c>
      <c r="R26" s="36">
        <f t="shared" si="13"/>
        <v>30537686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5">F433</f>
        <v>2821594</v>
      </c>
      <c r="G28" s="37">
        <f t="shared" si="15"/>
        <v>1271918</v>
      </c>
      <c r="H28" s="37">
        <f t="shared" si="15"/>
        <v>763636</v>
      </c>
      <c r="I28" s="37">
        <f t="shared" si="15"/>
        <v>3668</v>
      </c>
      <c r="J28" s="37">
        <f t="shared" si="15"/>
        <v>14475</v>
      </c>
      <c r="K28" s="37">
        <f t="shared" si="15"/>
        <v>198</v>
      </c>
      <c r="L28" s="37">
        <f t="shared" si="15"/>
        <v>380746</v>
      </c>
      <c r="M28" s="37">
        <f t="shared" si="15"/>
        <v>251714</v>
      </c>
      <c r="N28" s="37">
        <f t="shared" si="15"/>
        <v>12161</v>
      </c>
      <c r="O28" s="37">
        <f t="shared" si="15"/>
        <v>119269</v>
      </c>
      <c r="P28" s="37">
        <f t="shared" si="15"/>
        <v>3499</v>
      </c>
      <c r="Q28" s="37">
        <f t="shared" si="15"/>
        <v>310</v>
      </c>
      <c r="R28" s="37">
        <f>SUM(G28:Q28)</f>
        <v>2821594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169500</v>
      </c>
      <c r="G29" s="37">
        <f>-G750</f>
        <v>-76405</v>
      </c>
      <c r="H29" s="37">
        <f>-H750</f>
        <v>-45874</v>
      </c>
      <c r="I29" s="37">
        <f>-I750</f>
        <v>-220</v>
      </c>
      <c r="J29" s="37">
        <f t="shared" ref="J29:P29" si="17">-J750</f>
        <v>-870</v>
      </c>
      <c r="K29" s="37">
        <f t="shared" si="17"/>
        <v>-12</v>
      </c>
      <c r="L29" s="37">
        <f t="shared" si="17"/>
        <v>-22873</v>
      </c>
      <c r="M29" s="37">
        <f t="shared" si="17"/>
        <v>-15121</v>
      </c>
      <c r="N29" s="37">
        <f t="shared" si="17"/>
        <v>-731</v>
      </c>
      <c r="O29" s="37">
        <f t="shared" si="17"/>
        <v>-7165</v>
      </c>
      <c r="P29" s="37">
        <f t="shared" si="17"/>
        <v>-210</v>
      </c>
      <c r="Q29" s="37">
        <f>-$Q$750</f>
        <v>-19</v>
      </c>
      <c r="R29" s="37">
        <f>SUM(G29:Q29)</f>
        <v>-16950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33189780</v>
      </c>
      <c r="G30" s="36">
        <f t="shared" si="18"/>
        <v>14961140</v>
      </c>
      <c r="H30" s="36">
        <f t="shared" si="18"/>
        <v>8982546</v>
      </c>
      <c r="I30" s="36">
        <f t="shared" si="18"/>
        <v>43149</v>
      </c>
      <c r="J30" s="36">
        <f t="shared" ref="J30:P30" si="19">SUM(J26:J29)</f>
        <v>170249</v>
      </c>
      <c r="K30" s="36">
        <f t="shared" si="19"/>
        <v>2325</v>
      </c>
      <c r="L30" s="36">
        <f t="shared" si="19"/>
        <v>4478682</v>
      </c>
      <c r="M30" s="36">
        <f t="shared" si="19"/>
        <v>2960880</v>
      </c>
      <c r="N30" s="36">
        <f t="shared" si="19"/>
        <v>143048</v>
      </c>
      <c r="O30" s="36">
        <f t="shared" si="19"/>
        <v>1402934</v>
      </c>
      <c r="P30" s="36">
        <f t="shared" si="19"/>
        <v>41176</v>
      </c>
      <c r="Q30" s="36">
        <f t="shared" si="18"/>
        <v>3651</v>
      </c>
      <c r="R30" s="36">
        <f t="shared" si="18"/>
        <v>33189780</v>
      </c>
      <c r="S30" s="36">
        <f t="shared" si="16"/>
        <v>0</v>
      </c>
    </row>
    <row r="31" spans="1:19">
      <c r="A31" s="21">
        <v>21</v>
      </c>
      <c r="B31" s="354" t="s">
        <v>576</v>
      </c>
      <c r="C31" s="355"/>
      <c r="D31" s="356">
        <f>1-'WP FR-16(7)(v) Rate Incr'!I11</f>
        <v>0.95</v>
      </c>
      <c r="E31" s="357"/>
      <c r="F31" s="358">
        <f>'WP FR-16(7)(v) Rate Incr'!Q27</f>
        <v>0</v>
      </c>
      <c r="G31" s="358">
        <f>'WP FR-16(7)(v) Rate Incr'!Q15</f>
        <v>-11244836</v>
      </c>
      <c r="H31" s="358">
        <f>'WP FR-16(7)(v) Rate Incr'!Q16</f>
        <v>7528227</v>
      </c>
      <c r="I31" s="358">
        <f>'WP FR-16(7)(v) Rate Incr'!Q17</f>
        <v>96290</v>
      </c>
      <c r="J31" s="358">
        <f>'WP FR-16(7)(v) Rate Incr'!R17</f>
        <v>7301</v>
      </c>
      <c r="K31" s="358">
        <f>'WP FR-16(7)(v) Rate Incr'!S17</f>
        <v>60742</v>
      </c>
      <c r="L31" s="358">
        <f>'WP FR-16(7)(v) Rate Incr'!T17</f>
        <v>120705</v>
      </c>
      <c r="M31" s="358">
        <f>'WP FR-16(7)(v) Rate Incr'!U17</f>
        <v>0</v>
      </c>
      <c r="N31" s="358">
        <f>'WP FR-16(7)(v) Rate Incr'!V17</f>
        <v>43629</v>
      </c>
      <c r="O31" s="358">
        <f>'WP FR-16(7)(v) Rate Incr'!W17</f>
        <v>0</v>
      </c>
      <c r="P31" s="358">
        <f>'WP FR-16(7)(v) Rate Incr'!X17</f>
        <v>0</v>
      </c>
      <c r="Q31" s="358">
        <f>'WP FR-16(7)(v) Rate Incr'!Q25</f>
        <v>-14772</v>
      </c>
      <c r="R31" s="359">
        <f>SUM(G31:Q31)</f>
        <v>-3402714</v>
      </c>
      <c r="S31" s="359">
        <f t="shared" si="16"/>
        <v>3402714</v>
      </c>
    </row>
    <row r="32" spans="1:19">
      <c r="A32" s="21">
        <v>22</v>
      </c>
      <c r="B32" s="1274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1+F30</f>
        <v>33189780</v>
      </c>
      <c r="G32" s="362">
        <f t="shared" si="20"/>
        <v>3716304</v>
      </c>
      <c r="H32" s="362">
        <f t="shared" si="20"/>
        <v>16510773</v>
      </c>
      <c r="I32" s="362">
        <f t="shared" si="20"/>
        <v>139439</v>
      </c>
      <c r="J32" s="362">
        <f t="shared" ref="J32:P32" si="21">J31+J30</f>
        <v>177550</v>
      </c>
      <c r="K32" s="362">
        <f t="shared" si="21"/>
        <v>63067</v>
      </c>
      <c r="L32" s="362">
        <f t="shared" si="21"/>
        <v>4599387</v>
      </c>
      <c r="M32" s="362">
        <f t="shared" si="21"/>
        <v>2960880</v>
      </c>
      <c r="N32" s="362">
        <f t="shared" si="21"/>
        <v>186677</v>
      </c>
      <c r="O32" s="362">
        <f t="shared" si="21"/>
        <v>1402934</v>
      </c>
      <c r="P32" s="362">
        <f t="shared" si="21"/>
        <v>41176</v>
      </c>
      <c r="Q32" s="362">
        <f t="shared" si="20"/>
        <v>-11121</v>
      </c>
      <c r="R32" s="362">
        <f t="shared" si="20"/>
        <v>29787066</v>
      </c>
      <c r="S32" s="366">
        <f t="shared" si="16"/>
        <v>3402714</v>
      </c>
    </row>
    <row r="33" spans="1:22">
      <c r="A33" s="21">
        <v>23</v>
      </c>
      <c r="B33" s="367" t="s">
        <v>471</v>
      </c>
      <c r="C33" s="355"/>
      <c r="D33" s="361"/>
      <c r="E33" s="357"/>
      <c r="F33" s="366">
        <f t="shared" ref="F33:R33" si="22">F868</f>
        <v>16524679</v>
      </c>
      <c r="G33" s="366">
        <f t="shared" si="22"/>
        <v>7448994</v>
      </c>
      <c r="H33" s="366">
        <f t="shared" si="22"/>
        <v>4472239</v>
      </c>
      <c r="I33" s="366">
        <f t="shared" si="22"/>
        <v>21482</v>
      </c>
      <c r="J33" s="366">
        <f t="shared" ref="J33:P33" si="23">J868</f>
        <v>84772</v>
      </c>
      <c r="K33" s="366">
        <f t="shared" si="23"/>
        <v>1157</v>
      </c>
      <c r="L33" s="366">
        <f t="shared" si="23"/>
        <v>2229840</v>
      </c>
      <c r="M33" s="366">
        <f t="shared" si="23"/>
        <v>1474167</v>
      </c>
      <c r="N33" s="366">
        <f t="shared" si="23"/>
        <v>71221</v>
      </c>
      <c r="O33" s="366">
        <f t="shared" si="23"/>
        <v>698498</v>
      </c>
      <c r="P33" s="366">
        <f t="shared" si="23"/>
        <v>20491</v>
      </c>
      <c r="Q33" s="366">
        <f t="shared" si="22"/>
        <v>1818</v>
      </c>
      <c r="R33" s="366">
        <f t="shared" si="22"/>
        <v>16524679</v>
      </c>
      <c r="S33" s="366">
        <f t="shared" si="16"/>
        <v>0</v>
      </c>
    </row>
    <row r="34" spans="1:22">
      <c r="A34" s="21">
        <v>24</v>
      </c>
      <c r="B34" s="368" t="s">
        <v>578</v>
      </c>
      <c r="C34" s="309"/>
      <c r="D34" s="361"/>
      <c r="E34" s="357"/>
      <c r="F34" s="371">
        <f>F32-F33</f>
        <v>16665101</v>
      </c>
      <c r="G34" s="371">
        <f t="shared" ref="G34:S34" si="24">G32-G33</f>
        <v>-3732690</v>
      </c>
      <c r="H34" s="371">
        <f t="shared" si="24"/>
        <v>12038534</v>
      </c>
      <c r="I34" s="371">
        <f t="shared" si="24"/>
        <v>117957</v>
      </c>
      <c r="J34" s="371">
        <f t="shared" ref="J34:P34" si="25">J32-J33</f>
        <v>92778</v>
      </c>
      <c r="K34" s="371">
        <f t="shared" si="25"/>
        <v>61910</v>
      </c>
      <c r="L34" s="371">
        <f t="shared" si="25"/>
        <v>2369547</v>
      </c>
      <c r="M34" s="371">
        <f t="shared" si="25"/>
        <v>1486713</v>
      </c>
      <c r="N34" s="371">
        <f t="shared" si="25"/>
        <v>115456</v>
      </c>
      <c r="O34" s="371">
        <f t="shared" si="25"/>
        <v>704436</v>
      </c>
      <c r="P34" s="371">
        <f t="shared" si="25"/>
        <v>20685</v>
      </c>
      <c r="Q34" s="371">
        <f t="shared" si="24"/>
        <v>-12939</v>
      </c>
      <c r="R34" s="371">
        <f t="shared" si="24"/>
        <v>13262387</v>
      </c>
      <c r="S34" s="371">
        <f t="shared" si="24"/>
        <v>3402714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-9689712</v>
      </c>
      <c r="G36" s="366">
        <f>G777+G28</f>
        <v>-4367817</v>
      </c>
      <c r="H36" s="366">
        <f>H777+H28</f>
        <v>-2622472</v>
      </c>
      <c r="I36" s="366">
        <f>I777+I28</f>
        <v>-12598</v>
      </c>
      <c r="J36" s="366">
        <f t="shared" ref="J36:P36" si="26">J777+J28</f>
        <v>-49697</v>
      </c>
      <c r="K36" s="366">
        <f t="shared" si="26"/>
        <v>-679</v>
      </c>
      <c r="L36" s="366">
        <f t="shared" si="26"/>
        <v>-1307570</v>
      </c>
      <c r="M36" s="366">
        <f t="shared" si="26"/>
        <v>-864434</v>
      </c>
      <c r="N36" s="366">
        <f t="shared" si="26"/>
        <v>-41763</v>
      </c>
      <c r="O36" s="366">
        <f t="shared" si="26"/>
        <v>-409586</v>
      </c>
      <c r="P36" s="366">
        <f t="shared" si="26"/>
        <v>-12030</v>
      </c>
      <c r="Q36" s="366">
        <f>Q777+Q28</f>
        <v>-1066</v>
      </c>
      <c r="R36" s="366">
        <f>R777+R28</f>
        <v>-9689712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S37" si="27">IF(F431=0,0,ROUND(F36/F431,5))</f>
        <v>-0.23046</v>
      </c>
      <c r="G37" s="376">
        <f t="shared" si="27"/>
        <v>-0.23046</v>
      </c>
      <c r="H37" s="376">
        <f t="shared" si="27"/>
        <v>-0.23047000000000001</v>
      </c>
      <c r="I37" s="376">
        <f t="shared" si="27"/>
        <v>-0.23049</v>
      </c>
      <c r="J37" s="376">
        <f t="shared" si="27"/>
        <v>-0.23041</v>
      </c>
      <c r="K37" s="376">
        <f t="shared" si="27"/>
        <v>-0.23072000000000001</v>
      </c>
      <c r="L37" s="376">
        <f t="shared" si="27"/>
        <v>-0.23047000000000001</v>
      </c>
      <c r="M37" s="376">
        <f t="shared" si="27"/>
        <v>-0.23047000000000001</v>
      </c>
      <c r="N37" s="376">
        <f t="shared" si="27"/>
        <v>-0.23047000000000001</v>
      </c>
      <c r="O37" s="376">
        <f t="shared" si="27"/>
        <v>-0.23047000000000001</v>
      </c>
      <c r="P37" s="376">
        <f t="shared" si="27"/>
        <v>-0.23075000000000001</v>
      </c>
      <c r="Q37" s="376">
        <f t="shared" si="27"/>
        <v>-0.23049</v>
      </c>
      <c r="R37" s="376">
        <f t="shared" si="27"/>
        <v>-0.23046</v>
      </c>
      <c r="S37" s="376">
        <f t="shared" si="27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6.7100000000000007E-2</v>
      </c>
      <c r="G38" s="376">
        <f t="shared" ref="G38:Q38" si="28">$F$811</f>
        <v>6.7100000000000007E-2</v>
      </c>
      <c r="H38" s="376">
        <f t="shared" si="28"/>
        <v>6.7100000000000007E-2</v>
      </c>
      <c r="I38" s="376">
        <f t="shared" si="28"/>
        <v>6.7100000000000007E-2</v>
      </c>
      <c r="J38" s="376">
        <f t="shared" si="28"/>
        <v>6.7100000000000007E-2</v>
      </c>
      <c r="K38" s="376">
        <f t="shared" si="28"/>
        <v>6.7100000000000007E-2</v>
      </c>
      <c r="L38" s="376">
        <f t="shared" si="28"/>
        <v>6.7100000000000007E-2</v>
      </c>
      <c r="M38" s="376">
        <f t="shared" si="28"/>
        <v>6.7100000000000007E-2</v>
      </c>
      <c r="N38" s="376">
        <f t="shared" si="28"/>
        <v>6.7100000000000007E-2</v>
      </c>
      <c r="O38" s="376">
        <f t="shared" si="28"/>
        <v>6.7100000000000007E-2</v>
      </c>
      <c r="P38" s="376">
        <f t="shared" si="28"/>
        <v>6.7100000000000007E-2</v>
      </c>
      <c r="Q38" s="376">
        <f t="shared" si="28"/>
        <v>6.7100000000000007E-2</v>
      </c>
      <c r="R38" s="376">
        <f>F811</f>
        <v>6.7100000000000007E-2</v>
      </c>
      <c r="S38" s="376">
        <f>F811</f>
        <v>6.7100000000000007E-2</v>
      </c>
      <c r="V38" s="203" t="s">
        <v>580</v>
      </c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9">IF(Equity=0,0,(F37-$F$806-$F$807-$F$809)*TotalCap/Equity)</f>
        <v>-0.51884173826418034</v>
      </c>
      <c r="G39" s="376">
        <f t="shared" si="29"/>
        <v>-0.51884173826418034</v>
      </c>
      <c r="H39" s="376">
        <f t="shared" si="29"/>
        <v>-0.51886247037231847</v>
      </c>
      <c r="I39" s="376">
        <f t="shared" si="29"/>
        <v>-0.51890393458859463</v>
      </c>
      <c r="J39" s="376">
        <f t="shared" si="29"/>
        <v>-0.51873807772348979</v>
      </c>
      <c r="K39" s="376">
        <f t="shared" si="29"/>
        <v>-0.51938077307577102</v>
      </c>
      <c r="L39" s="376">
        <f t="shared" si="29"/>
        <v>-0.51886247037231847</v>
      </c>
      <c r="M39" s="376">
        <f t="shared" si="29"/>
        <v>-0.51886247037231847</v>
      </c>
      <c r="N39" s="376">
        <f t="shared" si="29"/>
        <v>-0.51886247037231847</v>
      </c>
      <c r="O39" s="376">
        <f t="shared" si="29"/>
        <v>-0.51886247037231847</v>
      </c>
      <c r="P39" s="376">
        <f t="shared" si="29"/>
        <v>-0.51944296940018531</v>
      </c>
      <c r="Q39" s="376">
        <f t="shared" si="29"/>
        <v>-0.51890393458859463</v>
      </c>
      <c r="R39" s="376">
        <f>IF(Equity=0,0,(R37-F806-F807-F809)*TotalCap/Equity)</f>
        <v>-0.51884173826418034</v>
      </c>
      <c r="S39" s="1324">
        <f>IF(Equity=0,0,(S37-F806-F807-F809)*TotalCap/Equity)</f>
        <v>-4.1049574113445099E-2</v>
      </c>
      <c r="V39" s="203" t="s">
        <v>581</v>
      </c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0">IF(Equity=0,0,(F38-$F$806-$F$807-$F$809)*TotalCap/Equity)</f>
        <v>9.8062871493229981E-2</v>
      </c>
      <c r="G40" s="376">
        <f t="shared" si="30"/>
        <v>9.8062871493229981E-2</v>
      </c>
      <c r="H40" s="376">
        <f t="shared" si="30"/>
        <v>9.8062871493229981E-2</v>
      </c>
      <c r="I40" s="376">
        <f t="shared" si="30"/>
        <v>9.8062871493229981E-2</v>
      </c>
      <c r="J40" s="376">
        <f t="shared" si="30"/>
        <v>9.8062871493229981E-2</v>
      </c>
      <c r="K40" s="376">
        <f t="shared" si="30"/>
        <v>9.8062871493229981E-2</v>
      </c>
      <c r="L40" s="376">
        <f t="shared" si="30"/>
        <v>9.8062871493229981E-2</v>
      </c>
      <c r="M40" s="376">
        <f t="shared" si="30"/>
        <v>9.8062871493229981E-2</v>
      </c>
      <c r="N40" s="376">
        <f t="shared" si="30"/>
        <v>9.8062871493229981E-2</v>
      </c>
      <c r="O40" s="376">
        <f t="shared" si="30"/>
        <v>9.8062871493229981E-2</v>
      </c>
      <c r="P40" s="376">
        <f t="shared" si="30"/>
        <v>9.8062871493229981E-2</v>
      </c>
      <c r="Q40" s="376">
        <f t="shared" si="30"/>
        <v>9.8062871493229981E-2</v>
      </c>
      <c r="R40" s="376">
        <f>IF(Equity=0,0,(R38-F806-F807-F809)*TotalCap/Equity)</f>
        <v>9.8062871493229981E-2</v>
      </c>
      <c r="S40" s="376">
        <f>IF(Equity=0,0,(S38-F806-F807-F809)*TotalCap/Equity)</f>
        <v>9.8062871493229981E-2</v>
      </c>
    </row>
    <row r="41" spans="1:22">
      <c r="A41" s="21">
        <v>31</v>
      </c>
      <c r="B41" s="309"/>
      <c r="C41" s="309"/>
      <c r="D41" s="361"/>
      <c r="E41" s="357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1">F867</f>
        <v>28925892</v>
      </c>
      <c r="G42" s="366">
        <f t="shared" si="31"/>
        <v>13039084</v>
      </c>
      <c r="H42" s="366">
        <f t="shared" si="31"/>
        <v>7828559</v>
      </c>
      <c r="I42" s="366">
        <f t="shared" si="31"/>
        <v>37606</v>
      </c>
      <c r="J42" s="366">
        <f t="shared" ref="J42:P42" si="32">J867</f>
        <v>148377</v>
      </c>
      <c r="K42" s="366">
        <f t="shared" si="32"/>
        <v>2026</v>
      </c>
      <c r="L42" s="366">
        <f t="shared" si="32"/>
        <v>3903306</v>
      </c>
      <c r="M42" s="366">
        <f t="shared" si="32"/>
        <v>2580496</v>
      </c>
      <c r="N42" s="366">
        <f t="shared" si="32"/>
        <v>124671</v>
      </c>
      <c r="O42" s="366">
        <f t="shared" si="32"/>
        <v>1222699</v>
      </c>
      <c r="P42" s="366">
        <f t="shared" si="32"/>
        <v>35886</v>
      </c>
      <c r="Q42" s="366">
        <f t="shared" si="31"/>
        <v>3182</v>
      </c>
      <c r="R42" s="366">
        <f t="shared" si="31"/>
        <v>28925892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3">F30-F42</f>
        <v>4263888</v>
      </c>
      <c r="G43" s="366">
        <f t="shared" si="33"/>
        <v>1922056</v>
      </c>
      <c r="H43" s="366">
        <f t="shared" si="33"/>
        <v>1153987</v>
      </c>
      <c r="I43" s="366">
        <f t="shared" si="33"/>
        <v>5543</v>
      </c>
      <c r="J43" s="366">
        <f t="shared" ref="J43:P43" si="34">J30-J42</f>
        <v>21872</v>
      </c>
      <c r="K43" s="366">
        <f t="shared" si="34"/>
        <v>299</v>
      </c>
      <c r="L43" s="366">
        <f t="shared" si="34"/>
        <v>575376</v>
      </c>
      <c r="M43" s="366">
        <f t="shared" si="34"/>
        <v>380384</v>
      </c>
      <c r="N43" s="366">
        <f t="shared" si="34"/>
        <v>18377</v>
      </c>
      <c r="O43" s="366">
        <f t="shared" si="34"/>
        <v>180235</v>
      </c>
      <c r="P43" s="366">
        <f t="shared" si="34"/>
        <v>5290</v>
      </c>
      <c r="Q43" s="366">
        <f t="shared" si="33"/>
        <v>469</v>
      </c>
      <c r="R43" s="366">
        <f t="shared" si="33"/>
        <v>4263888</v>
      </c>
      <c r="S43" s="366">
        <f t="shared" si="33"/>
        <v>0</v>
      </c>
    </row>
    <row r="44" spans="1:22">
      <c r="A44" s="21">
        <v>34</v>
      </c>
      <c r="B44" s="309"/>
      <c r="C44" s="309" t="s">
        <v>231</v>
      </c>
      <c r="D44" s="361"/>
      <c r="E44" s="357"/>
      <c r="F44" s="380">
        <f t="shared" ref="F44:S44" si="35">IF(F42=0,0,ROUND(F43/F42,5))</f>
        <v>0.14741000000000001</v>
      </c>
      <c r="G44" s="380">
        <f t="shared" si="35"/>
        <v>0.14741000000000001</v>
      </c>
      <c r="H44" s="380">
        <f t="shared" si="35"/>
        <v>0.14741000000000001</v>
      </c>
      <c r="I44" s="380">
        <f t="shared" si="35"/>
        <v>0.1474</v>
      </c>
      <c r="J44" s="380">
        <f t="shared" ref="J44:P44" si="36">IF(J42=0,0,ROUND(J43/J42,5))</f>
        <v>0.14741000000000001</v>
      </c>
      <c r="K44" s="380">
        <f t="shared" si="36"/>
        <v>0.14757999999999999</v>
      </c>
      <c r="L44" s="380">
        <f t="shared" si="36"/>
        <v>0.14741000000000001</v>
      </c>
      <c r="M44" s="380">
        <f t="shared" si="36"/>
        <v>0.14741000000000001</v>
      </c>
      <c r="N44" s="380">
        <f t="shared" si="36"/>
        <v>0.1474</v>
      </c>
      <c r="O44" s="380">
        <f t="shared" si="36"/>
        <v>0.14741000000000001</v>
      </c>
      <c r="P44" s="380">
        <f t="shared" si="36"/>
        <v>0.14741000000000001</v>
      </c>
      <c r="Q44" s="380">
        <f t="shared" si="35"/>
        <v>0.14738999999999999</v>
      </c>
      <c r="R44" s="380">
        <f t="shared" si="35"/>
        <v>0.14741000000000001</v>
      </c>
      <c r="S44" s="380">
        <f t="shared" si="35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7">F33-F42</f>
        <v>-12401213</v>
      </c>
      <c r="G45" s="366">
        <f t="shared" si="37"/>
        <v>-5590090</v>
      </c>
      <c r="H45" s="366">
        <f t="shared" si="37"/>
        <v>-3356320</v>
      </c>
      <c r="I45" s="366">
        <f t="shared" si="37"/>
        <v>-16124</v>
      </c>
      <c r="J45" s="366">
        <f t="shared" ref="J45:P45" si="38">J33-J42</f>
        <v>-63605</v>
      </c>
      <c r="K45" s="366">
        <f t="shared" si="38"/>
        <v>-869</v>
      </c>
      <c r="L45" s="366">
        <f t="shared" si="38"/>
        <v>-1673466</v>
      </c>
      <c r="M45" s="366">
        <f t="shared" si="38"/>
        <v>-1106329</v>
      </c>
      <c r="N45" s="366">
        <f t="shared" si="38"/>
        <v>-53450</v>
      </c>
      <c r="O45" s="366">
        <f t="shared" si="38"/>
        <v>-524201</v>
      </c>
      <c r="P45" s="366">
        <f t="shared" si="38"/>
        <v>-15395</v>
      </c>
      <c r="Q45" s="366">
        <f t="shared" si="37"/>
        <v>-1364</v>
      </c>
      <c r="R45" s="366">
        <f t="shared" si="37"/>
        <v>-12401213</v>
      </c>
      <c r="S45" s="366">
        <f t="shared" si="37"/>
        <v>0</v>
      </c>
    </row>
    <row r="46" spans="1:22">
      <c r="A46" s="21">
        <v>36</v>
      </c>
      <c r="B46" s="309"/>
      <c r="C46" s="309" t="s">
        <v>231</v>
      </c>
      <c r="D46" s="361"/>
      <c r="E46" s="357"/>
      <c r="F46" s="380">
        <f t="shared" ref="F46:S46" si="39">IF(F42=0,0,ROUND(F45/F42,5))</f>
        <v>-0.42871999999999999</v>
      </c>
      <c r="G46" s="380">
        <f t="shared" si="39"/>
        <v>-0.42871999999999999</v>
      </c>
      <c r="H46" s="380">
        <f t="shared" si="39"/>
        <v>-0.42873</v>
      </c>
      <c r="I46" s="380">
        <f t="shared" si="39"/>
        <v>-0.42875999999999997</v>
      </c>
      <c r="J46" s="380">
        <f t="shared" ref="J46:P46" si="40">IF(J42=0,0,ROUND(J45/J42,5))</f>
        <v>-0.42867</v>
      </c>
      <c r="K46" s="380">
        <f t="shared" si="40"/>
        <v>-0.42892000000000002</v>
      </c>
      <c r="L46" s="380">
        <f t="shared" si="40"/>
        <v>-0.42873</v>
      </c>
      <c r="M46" s="380">
        <f t="shared" si="40"/>
        <v>-0.42873</v>
      </c>
      <c r="N46" s="380">
        <f t="shared" si="40"/>
        <v>-0.42873</v>
      </c>
      <c r="O46" s="380">
        <f t="shared" si="40"/>
        <v>-0.42871999999999999</v>
      </c>
      <c r="P46" s="380">
        <f t="shared" si="40"/>
        <v>-0.42899999999999999</v>
      </c>
      <c r="Q46" s="380">
        <f t="shared" si="39"/>
        <v>-0.42865999999999999</v>
      </c>
      <c r="R46" s="380">
        <f t="shared" si="39"/>
        <v>-0.42871999999999999</v>
      </c>
      <c r="S46" s="380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7</v>
      </c>
      <c r="S48" s="18"/>
    </row>
    <row r="49" spans="1:19">
      <c r="A49" s="31" t="str">
        <f>$A$2</f>
        <v>TRANSMISSION DEMAND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9-0027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TRANSMISS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6" t="s">
        <v>479</v>
      </c>
      <c r="B56" s="52" t="s">
        <v>605</v>
      </c>
      <c r="C56" s="52"/>
      <c r="D56" s="446" t="s">
        <v>275</v>
      </c>
      <c r="E56" s="52"/>
      <c r="F56" s="32" t="str">
        <f>F$9</f>
        <v>DEMAN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4"/>
      <c r="B57" s="504"/>
      <c r="C57" s="521" t="s">
        <v>282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4">K$10</f>
        <v>7</v>
      </c>
      <c r="L57" s="524">
        <f t="shared" si="44"/>
        <v>8</v>
      </c>
      <c r="M57" s="524">
        <f t="shared" si="44"/>
        <v>9</v>
      </c>
      <c r="N57" s="524">
        <f t="shared" si="44"/>
        <v>10</v>
      </c>
      <c r="O57" s="524">
        <f t="shared" si="44"/>
        <v>11</v>
      </c>
      <c r="P57" s="524">
        <f t="shared" si="44"/>
        <v>12</v>
      </c>
      <c r="Q57" s="524">
        <f t="shared" si="44"/>
        <v>13</v>
      </c>
      <c r="R57" s="504"/>
      <c r="S57" s="504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6 TRANS Classified'!G59</f>
        <v>0</v>
      </c>
      <c r="G59" s="37">
        <f>F59-SUM(H59:Q59)</f>
        <v>0</v>
      </c>
      <c r="H59" s="37">
        <f>ROUND(F59*VLOOKUP(D59,ALLOCTABLE_Trans_Demand,$H$10,FALSE),0)</f>
        <v>0</v>
      </c>
      <c r="I59" s="35">
        <f>ROUND(F59*VLOOKUP(D59,ALLOCTABLE_Trans_Demand,$I$10,FALSE),0)</f>
        <v>0</v>
      </c>
      <c r="J59" s="35">
        <f>ROUND(F59*VLOOKUP(D59,ALLOCTABLE_Trans_Demand,$J$10,FALSE),0)</f>
        <v>0</v>
      </c>
      <c r="K59" s="35">
        <f>ROUND(F59*VLOOKUP(D59,ALLOCTABLE_Trans_Demand,$K$10,FALSE),0)</f>
        <v>0</v>
      </c>
      <c r="L59" s="35">
        <f>ROUND(F59*VLOOKUP(D59,ALLOCTABLE_Trans_Demand,$L$10,FALSE),0)</f>
        <v>0</v>
      </c>
      <c r="M59" s="35">
        <f>ROUND(F59*VLOOKUP(D59,ALLOCTABLE_Trans_Demand,$M$10,FALSE),0)</f>
        <v>0</v>
      </c>
      <c r="N59" s="35">
        <f>ROUND(F59*VLOOKUP(D59,ALLOCTABLE_Trans_Demand,$N$10,FALSE),0)</f>
        <v>0</v>
      </c>
      <c r="O59" s="35">
        <f>ROUND(F59*VLOOKUP(D59,ALLOCTABLE_Trans_Demand,$O$10,FALSE),0)</f>
        <v>0</v>
      </c>
      <c r="P59" s="35">
        <f>ROUND(F59*VLOOKUP(D59,ALLOCTABLE_Trans_Demand,$P$10,FALSE),0)</f>
        <v>0</v>
      </c>
      <c r="Q59" s="35">
        <f>ROUND(F59*VLOOKUP(D59,ALLOCTABLE_Trans_Demand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6 TRANS Classified'!G60</f>
        <v>0</v>
      </c>
      <c r="G60" s="37">
        <f>F60-SUM(H60:Q60)</f>
        <v>0</v>
      </c>
      <c r="H60" s="37">
        <f>ROUND(F60*VLOOKUP(D60,ALLOCTABLE_Trans_Demand,$H$10,FALSE),0)</f>
        <v>0</v>
      </c>
      <c r="I60" s="35">
        <f>ROUND(F60*VLOOKUP(D60,ALLOCTABLE_Trans_Demand,$I$10,FALSE),0)</f>
        <v>0</v>
      </c>
      <c r="J60" s="35">
        <f>ROUND(F60*VLOOKUP(D60,ALLOCTABLE_Trans_Demand,$J$10,FALSE),0)</f>
        <v>0</v>
      </c>
      <c r="K60" s="35">
        <f>ROUND(F60*VLOOKUP(D60,ALLOCTABLE_Trans_Demand,$K$10,FALSE),0)</f>
        <v>0</v>
      </c>
      <c r="L60" s="35">
        <f>ROUND(F60*VLOOKUP(D60,ALLOCTABLE_Trans_Demand,$L$10,FALSE),0)</f>
        <v>0</v>
      </c>
      <c r="M60" s="35">
        <f>ROUND(F60*VLOOKUP(D60,ALLOCTABLE_Trans_Demand,$M$10,FALSE),0)</f>
        <v>0</v>
      </c>
      <c r="N60" s="35">
        <f>ROUND(F60*VLOOKUP(D60,ALLOCTABLE_Trans_Demand,$N$10,FALSE),0)</f>
        <v>0</v>
      </c>
      <c r="O60" s="35">
        <f>ROUND(F60*VLOOKUP(D60,ALLOCTABLE_Trans_Demand,$O$10,FALSE),0)</f>
        <v>0</v>
      </c>
      <c r="P60" s="35">
        <f>ROUND(F60*VLOOKUP(D60,ALLOCTABLE_Trans_Demand,$P$10,FALSE),0)</f>
        <v>0</v>
      </c>
      <c r="Q60" s="35">
        <f>ROUND(F60*VLOOKUP(D60,ALLOCTABLE_Trans_Demand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6 TRANS Classified'!G61</f>
        <v>0</v>
      </c>
      <c r="G61" s="37">
        <f>F61-SUM(H61:Q61)</f>
        <v>0</v>
      </c>
      <c r="H61" s="37">
        <f>ROUND(F61*VLOOKUP(D61,ALLOCTABLE_Trans_Demand,$H$10,FALSE),0)</f>
        <v>0</v>
      </c>
      <c r="I61" s="35">
        <f>ROUND(F61*VLOOKUP(D61,ALLOCTABLE_Trans_Demand,$I$10,FALSE),0)</f>
        <v>0</v>
      </c>
      <c r="J61" s="35">
        <f>ROUND(F61*VLOOKUP(D61,ALLOCTABLE_Trans_Demand,$J$10,FALSE),0)</f>
        <v>0</v>
      </c>
      <c r="K61" s="35">
        <f>ROUND(F61*VLOOKUP(D61,ALLOCTABLE_Trans_Demand,$K$10,FALSE),0)</f>
        <v>0</v>
      </c>
      <c r="L61" s="35">
        <f>ROUND(F61*VLOOKUP(D61,ALLOCTABLE_Trans_Demand,$L$10,FALSE),0)</f>
        <v>0</v>
      </c>
      <c r="M61" s="35">
        <f>ROUND(F61*VLOOKUP(D61,ALLOCTABLE_Trans_Demand,$M$10,FALSE),0)</f>
        <v>0</v>
      </c>
      <c r="N61" s="35">
        <f>ROUND(F61*VLOOKUP(D61,ALLOCTABLE_Trans_Demand,$N$10,FALSE),0)</f>
        <v>0</v>
      </c>
      <c r="O61" s="35">
        <f>ROUND(F61*VLOOKUP(D61,ALLOCTABLE_Trans_Demand,$O$10,FALSE),0)</f>
        <v>0</v>
      </c>
      <c r="P61" s="35">
        <f>ROUND(F61*VLOOKUP(D61,ALLOCTABLE_Trans_Demand,$P$10,FALSE),0)</f>
        <v>0</v>
      </c>
      <c r="Q61" s="35">
        <f>ROUND(F61*VLOOKUP(D61,ALLOCTABLE_Trans_Demand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6 TRANS Classified'!G65</f>
        <v>0</v>
      </c>
      <c r="G65" s="37">
        <f>F65-SUM(H65:Q65)</f>
        <v>0</v>
      </c>
      <c r="H65" s="37">
        <f>ROUND(F65*VLOOKUP(D65,ALLOCTABLE_Trans_Demand,$H$10,FALSE),0)</f>
        <v>0</v>
      </c>
      <c r="I65" s="35">
        <f>ROUND(F65*VLOOKUP(D65,ALLOCTABLE_Trans_Demand,$I$10,FALSE),0)</f>
        <v>0</v>
      </c>
      <c r="J65" s="35">
        <f>ROUND(F65*VLOOKUP(D65,ALLOCTABLE_Trans_Demand,$J$10,FALSE),0)</f>
        <v>0</v>
      </c>
      <c r="K65" s="35">
        <f>ROUND(F65*VLOOKUP(D65,ALLOCTABLE_Trans_Demand,$K$10,FALSE),0)</f>
        <v>0</v>
      </c>
      <c r="L65" s="35">
        <f>ROUND(F65*VLOOKUP(D65,ALLOCTABLE_Trans_Demand,$L$10,FALSE),0)</f>
        <v>0</v>
      </c>
      <c r="M65" s="35">
        <f>ROUND(F65*VLOOKUP(D65,ALLOCTABLE_Trans_Demand,$M$10,FALSE),0)</f>
        <v>0</v>
      </c>
      <c r="N65" s="35">
        <f>ROUND(F65*VLOOKUP(D65,ALLOCTABLE_Trans_Demand,$N$10,FALSE),0)</f>
        <v>0</v>
      </c>
      <c r="O65" s="35">
        <f>ROUND(F65*VLOOKUP(D65,ALLOCTABLE_Trans_Demand,$O$10,FALSE),0)</f>
        <v>0</v>
      </c>
      <c r="P65" s="35">
        <f>ROUND(F65*VLOOKUP(D65,ALLOCTABLE_Trans_Demand,$P$10,FALSE),0)</f>
        <v>0</v>
      </c>
      <c r="Q65" s="35">
        <f>ROUND(F65*VLOOKUP(D65,ALLOCTABLE_Trans_Demand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6 TRANS Classified'!G66</f>
        <v>72371702</v>
      </c>
      <c r="G66" s="37">
        <f>F66-SUM(H66:Q66)</f>
        <v>32623716</v>
      </c>
      <c r="H66" s="37">
        <f>ROUND(F66*VLOOKUP(D66,ALLOCTABLE_Trans_Demand,$H$10,FALSE),0)</f>
        <v>19586677</v>
      </c>
      <c r="I66" s="35">
        <f>ROUND(F66*VLOOKUP(D66,ALLOCTABLE_Trans_Demand,$I$10,FALSE),0)</f>
        <v>94083</v>
      </c>
      <c r="J66" s="35">
        <f>ROUND(F66*VLOOKUP(D66,ALLOCTABLE_Trans_Demand,$J$10,FALSE),0)</f>
        <v>371267</v>
      </c>
      <c r="K66" s="35">
        <f>ROUND(F66*VLOOKUP(D66,ALLOCTABLE_Trans_Demand,$K$10,FALSE),0)</f>
        <v>5066</v>
      </c>
      <c r="L66" s="35">
        <f>ROUND(F66*VLOOKUP(D66,ALLOCTABLE_Trans_Demand,$L$10,FALSE),0)</f>
        <v>9765837</v>
      </c>
      <c r="M66" s="35">
        <f>ROUND(F66*VLOOKUP(D66,ALLOCTABLE_Trans_Demand,$M$10,FALSE),0)</f>
        <v>6456280</v>
      </c>
      <c r="N66" s="35">
        <f>ROUND(F66*VLOOKUP(D66,ALLOCTABLE_Trans_Demand,$N$10,FALSE),0)</f>
        <v>311922</v>
      </c>
      <c r="O66" s="35">
        <f>ROUND(F66*VLOOKUP(D66,ALLOCTABLE_Trans_Demand,$O$10,FALSE),0)</f>
        <v>3059152</v>
      </c>
      <c r="P66" s="35">
        <f>ROUND(F66*VLOOKUP(D66,ALLOCTABLE_Trans_Demand,$P$10,FALSE),0)</f>
        <v>89741</v>
      </c>
      <c r="Q66" s="35">
        <f>ROUND(F66*VLOOKUP(D66,ALLOCTABLE_Trans_Demand,$Q$10,FALSE),0)</f>
        <v>7961</v>
      </c>
      <c r="R66" s="35">
        <f>SUM(G66:Q66)</f>
        <v>72371702</v>
      </c>
      <c r="S66" s="35">
        <f>F66-R66</f>
        <v>0</v>
      </c>
    </row>
    <row r="67" spans="1:19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6 TRANS Classified'!G67</f>
        <v>0</v>
      </c>
      <c r="G67" s="37">
        <f>F67-SUM(H67:Q67)</f>
        <v>0</v>
      </c>
      <c r="H67" s="37">
        <f>ROUND(F67*VLOOKUP(D67,ALLOCTABLE_Trans_Demand,$H$10,FALSE),0)</f>
        <v>0</v>
      </c>
      <c r="I67" s="35">
        <f>ROUND(F67*VLOOKUP(D67,ALLOCTABLE_Trans_Demand,$I$10,FALSE),0)</f>
        <v>0</v>
      </c>
      <c r="J67" s="35">
        <f>ROUND(F67*VLOOKUP(D67,ALLOCTABLE_Trans_Demand,$J$10,FALSE),0)</f>
        <v>0</v>
      </c>
      <c r="K67" s="35">
        <f>ROUND(F67*VLOOKUP(D67,ALLOCTABLE_Trans_Demand,$K$10,FALSE),0)</f>
        <v>0</v>
      </c>
      <c r="L67" s="35">
        <f>ROUND(F67*VLOOKUP(D67,ALLOCTABLE_Trans_Demand,$L$10,FALSE),0)</f>
        <v>0</v>
      </c>
      <c r="M67" s="35">
        <f>ROUND(F67*VLOOKUP(D67,ALLOCTABLE_Trans_Demand,$M$10,FALSE),0)</f>
        <v>0</v>
      </c>
      <c r="N67" s="35">
        <f>ROUND(F67*VLOOKUP(D67,ALLOCTABLE_Trans_Demand,$N$10,FALSE),0)</f>
        <v>0</v>
      </c>
      <c r="O67" s="35">
        <f>ROUND(F67*VLOOKUP(D67,ALLOCTABLE_Trans_Demand,$O$10,FALSE),0)</f>
        <v>0</v>
      </c>
      <c r="P67" s="35">
        <f>ROUND(F67*VLOOKUP(D67,ALLOCTABLE_Trans_Demand,$P$10,FALSE),0)</f>
        <v>0</v>
      </c>
      <c r="Q67" s="35">
        <f>ROUND(F67*VLOOKUP(D67,ALLOCTABLE_Trans_Demand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72371702</v>
      </c>
      <c r="G68" s="36">
        <f t="shared" si="46"/>
        <v>32623716</v>
      </c>
      <c r="H68" s="36">
        <f t="shared" si="46"/>
        <v>19586677</v>
      </c>
      <c r="I68" s="36">
        <f t="shared" si="46"/>
        <v>94083</v>
      </c>
      <c r="J68" s="36">
        <f t="shared" si="46"/>
        <v>371267</v>
      </c>
      <c r="K68" s="36">
        <f t="shared" si="46"/>
        <v>5066</v>
      </c>
      <c r="L68" s="36">
        <f t="shared" si="46"/>
        <v>9765837</v>
      </c>
      <c r="M68" s="36">
        <f t="shared" si="46"/>
        <v>6456280</v>
      </c>
      <c r="N68" s="36">
        <f t="shared" si="46"/>
        <v>311922</v>
      </c>
      <c r="O68" s="36">
        <f t="shared" si="46"/>
        <v>3059152</v>
      </c>
      <c r="P68" s="36">
        <f t="shared" si="46"/>
        <v>89741</v>
      </c>
      <c r="Q68" s="36">
        <f t="shared" si="46"/>
        <v>7961</v>
      </c>
      <c r="R68" s="36">
        <f t="shared" si="46"/>
        <v>72371702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72371702</v>
      </c>
      <c r="G70" s="37">
        <f>G68+G62</f>
        <v>32623716</v>
      </c>
      <c r="H70" s="37">
        <f>H68+H62</f>
        <v>19586677</v>
      </c>
      <c r="I70" s="35">
        <f>I68+I62</f>
        <v>94083</v>
      </c>
      <c r="J70" s="35">
        <f t="shared" ref="J70:P70" si="47">J68+J62</f>
        <v>371267</v>
      </c>
      <c r="K70" s="35">
        <f t="shared" si="47"/>
        <v>5066</v>
      </c>
      <c r="L70" s="35">
        <f t="shared" si="47"/>
        <v>9765837</v>
      </c>
      <c r="M70" s="35">
        <f t="shared" si="47"/>
        <v>6456280</v>
      </c>
      <c r="N70" s="35">
        <f t="shared" si="47"/>
        <v>311922</v>
      </c>
      <c r="O70" s="35">
        <f t="shared" si="47"/>
        <v>3059152</v>
      </c>
      <c r="P70" s="35">
        <f t="shared" si="47"/>
        <v>89741</v>
      </c>
      <c r="Q70" s="35">
        <f>$Q$68+$Q$62</f>
        <v>7961</v>
      </c>
      <c r="R70" s="35">
        <f>R68+R62</f>
        <v>72371702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6 TRANS Classified'!G73</f>
        <v>0</v>
      </c>
      <c r="G73" s="37">
        <f t="shared" ref="G73:G92" si="48">F73-SUM(H73:Q73)</f>
        <v>0</v>
      </c>
      <c r="H73" s="37">
        <f t="shared" ref="H73:H92" si="49">ROUND(F73*VLOOKUP(D73,ALLOCTABLE_Trans_Demand,$H$10,FALSE),0)</f>
        <v>0</v>
      </c>
      <c r="I73" s="35">
        <f t="shared" ref="I73:I92" si="50">ROUND(F73*VLOOKUP(D73,ALLOCTABLE_Trans_Demand,$I$10,FALSE),0)</f>
        <v>0</v>
      </c>
      <c r="J73" s="35">
        <f t="shared" ref="J73:J92" si="51">ROUND(F73*VLOOKUP(D73,ALLOCTABLE_Trans_Demand,$J$10,FALSE),0)</f>
        <v>0</v>
      </c>
      <c r="K73" s="35">
        <f t="shared" ref="K73:K92" si="52">ROUND(F73*VLOOKUP(D73,ALLOCTABLE_Trans_Demand,$K$10,FALSE),0)</f>
        <v>0</v>
      </c>
      <c r="L73" s="35">
        <f t="shared" ref="L73:L92" si="53">ROUND(F73*VLOOKUP(D73,ALLOCTABLE_Trans_Demand,$L$10,FALSE),0)</f>
        <v>0</v>
      </c>
      <c r="M73" s="35">
        <f t="shared" ref="M73:M92" si="54">ROUND(F73*VLOOKUP(D73,ALLOCTABLE_Trans_Demand,$M$10,FALSE),0)</f>
        <v>0</v>
      </c>
      <c r="N73" s="35">
        <f t="shared" ref="N73:N92" si="55">ROUND(F73*VLOOKUP(D73,ALLOCTABLE_Trans_Demand,$N$10,FALSE),0)</f>
        <v>0</v>
      </c>
      <c r="O73" s="35">
        <f t="shared" ref="O73:O92" si="56">ROUND(F73*VLOOKUP(D73,ALLOCTABLE_Trans_Demand,$O$10,FALSE),0)</f>
        <v>0</v>
      </c>
      <c r="P73" s="35">
        <f t="shared" ref="P73:P92" si="57">ROUND(F73*VLOOKUP(D73,ALLOCTABLE_Trans_Demand,$P$10,FALSE),0)</f>
        <v>0</v>
      </c>
      <c r="Q73" s="35">
        <f t="shared" ref="Q73:Q92" si="58">ROUND(F73*VLOOKUP(D73,ALLOCTABLE_Trans_Demand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6 TRANS Classified'!G74</f>
        <v>0</v>
      </c>
      <c r="G74" s="37">
        <f t="shared" si="48"/>
        <v>0</v>
      </c>
      <c r="H74" s="37">
        <f t="shared" si="49"/>
        <v>0</v>
      </c>
      <c r="I74" s="35">
        <f t="shared" si="50"/>
        <v>0</v>
      </c>
      <c r="J74" s="35">
        <f t="shared" si="51"/>
        <v>0</v>
      </c>
      <c r="K74" s="35">
        <f t="shared" si="52"/>
        <v>0</v>
      </c>
      <c r="L74" s="35">
        <f t="shared" si="53"/>
        <v>0</v>
      </c>
      <c r="M74" s="35">
        <f t="shared" si="54"/>
        <v>0</v>
      </c>
      <c r="N74" s="35">
        <f t="shared" si="55"/>
        <v>0</v>
      </c>
      <c r="O74" s="35">
        <f t="shared" si="56"/>
        <v>0</v>
      </c>
      <c r="P74" s="35">
        <f t="shared" si="57"/>
        <v>0</v>
      </c>
      <c r="Q74" s="35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6 TRANS Classified'!G75</f>
        <v>0</v>
      </c>
      <c r="G75" s="37">
        <f t="shared" si="48"/>
        <v>0</v>
      </c>
      <c r="H75" s="37">
        <f t="shared" si="49"/>
        <v>0</v>
      </c>
      <c r="I75" s="35">
        <f t="shared" si="50"/>
        <v>0</v>
      </c>
      <c r="J75" s="35">
        <f t="shared" si="51"/>
        <v>0</v>
      </c>
      <c r="K75" s="35">
        <f t="shared" si="52"/>
        <v>0</v>
      </c>
      <c r="L75" s="35">
        <f t="shared" si="53"/>
        <v>0</v>
      </c>
      <c r="M75" s="35">
        <f t="shared" si="54"/>
        <v>0</v>
      </c>
      <c r="N75" s="35">
        <f t="shared" si="55"/>
        <v>0</v>
      </c>
      <c r="O75" s="35">
        <f t="shared" si="56"/>
        <v>0</v>
      </c>
      <c r="P75" s="35">
        <f t="shared" si="57"/>
        <v>0</v>
      </c>
      <c r="Q75" s="35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6 TRANS Classified'!G76</f>
        <v>0</v>
      </c>
      <c r="G76" s="37">
        <f t="shared" si="48"/>
        <v>0</v>
      </c>
      <c r="H76" s="37">
        <f t="shared" si="49"/>
        <v>0</v>
      </c>
      <c r="I76" s="35">
        <f t="shared" si="50"/>
        <v>0</v>
      </c>
      <c r="J76" s="35">
        <f t="shared" si="51"/>
        <v>0</v>
      </c>
      <c r="K76" s="35">
        <f t="shared" si="52"/>
        <v>0</v>
      </c>
      <c r="L76" s="35">
        <f t="shared" si="53"/>
        <v>0</v>
      </c>
      <c r="M76" s="35">
        <f t="shared" si="54"/>
        <v>0</v>
      </c>
      <c r="N76" s="35">
        <f t="shared" si="55"/>
        <v>0</v>
      </c>
      <c r="O76" s="35">
        <f t="shared" si="56"/>
        <v>0</v>
      </c>
      <c r="P76" s="35">
        <f t="shared" si="57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6 TRANS Classified'!G77</f>
        <v>0</v>
      </c>
      <c r="G77" s="37">
        <f t="shared" si="48"/>
        <v>0</v>
      </c>
      <c r="H77" s="37">
        <f t="shared" si="49"/>
        <v>0</v>
      </c>
      <c r="I77" s="35">
        <f t="shared" si="50"/>
        <v>0</v>
      </c>
      <c r="J77" s="35">
        <f t="shared" si="51"/>
        <v>0</v>
      </c>
      <c r="K77" s="35">
        <f t="shared" si="52"/>
        <v>0</v>
      </c>
      <c r="L77" s="35">
        <f t="shared" si="53"/>
        <v>0</v>
      </c>
      <c r="M77" s="35">
        <f t="shared" si="54"/>
        <v>0</v>
      </c>
      <c r="N77" s="35">
        <f t="shared" si="55"/>
        <v>0</v>
      </c>
      <c r="O77" s="35">
        <f t="shared" si="56"/>
        <v>0</v>
      </c>
      <c r="P77" s="35">
        <f t="shared" si="57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6 TRANS Classified'!G78</f>
        <v>0</v>
      </c>
      <c r="G78" s="37">
        <f t="shared" si="48"/>
        <v>0</v>
      </c>
      <c r="H78" s="37">
        <f t="shared" si="49"/>
        <v>0</v>
      </c>
      <c r="I78" s="35">
        <f t="shared" si="50"/>
        <v>0</v>
      </c>
      <c r="J78" s="35">
        <f t="shared" si="51"/>
        <v>0</v>
      </c>
      <c r="K78" s="35">
        <f t="shared" si="52"/>
        <v>0</v>
      </c>
      <c r="L78" s="35">
        <f t="shared" si="53"/>
        <v>0</v>
      </c>
      <c r="M78" s="35">
        <f t="shared" si="54"/>
        <v>0</v>
      </c>
      <c r="N78" s="35">
        <f t="shared" si="55"/>
        <v>0</v>
      </c>
      <c r="O78" s="35">
        <f t="shared" si="56"/>
        <v>0</v>
      </c>
      <c r="P78" s="35">
        <f t="shared" si="57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6 TRANS Classified'!G79</f>
        <v>0</v>
      </c>
      <c r="G79" s="37">
        <f t="shared" si="48"/>
        <v>0</v>
      </c>
      <c r="H79" s="37">
        <f t="shared" si="49"/>
        <v>0</v>
      </c>
      <c r="I79" s="35">
        <f t="shared" si="50"/>
        <v>0</v>
      </c>
      <c r="J79" s="35">
        <f t="shared" si="51"/>
        <v>0</v>
      </c>
      <c r="K79" s="35">
        <f t="shared" si="52"/>
        <v>0</v>
      </c>
      <c r="L79" s="35">
        <f t="shared" si="53"/>
        <v>0</v>
      </c>
      <c r="M79" s="35">
        <f t="shared" si="54"/>
        <v>0</v>
      </c>
      <c r="N79" s="35">
        <f t="shared" si="55"/>
        <v>0</v>
      </c>
      <c r="O79" s="35">
        <f t="shared" si="56"/>
        <v>0</v>
      </c>
      <c r="P79" s="35">
        <f t="shared" si="57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6 TRANS Classified'!G80</f>
        <v>0</v>
      </c>
      <c r="G80" s="37">
        <f t="shared" si="48"/>
        <v>0</v>
      </c>
      <c r="H80" s="37">
        <f t="shared" si="49"/>
        <v>0</v>
      </c>
      <c r="I80" s="35">
        <f t="shared" si="50"/>
        <v>0</v>
      </c>
      <c r="J80" s="35">
        <f t="shared" si="51"/>
        <v>0</v>
      </c>
      <c r="K80" s="35">
        <f t="shared" si="52"/>
        <v>0</v>
      </c>
      <c r="L80" s="35">
        <f t="shared" si="53"/>
        <v>0</v>
      </c>
      <c r="M80" s="35">
        <f t="shared" si="54"/>
        <v>0</v>
      </c>
      <c r="N80" s="35">
        <f t="shared" si="55"/>
        <v>0</v>
      </c>
      <c r="O80" s="35">
        <f t="shared" si="56"/>
        <v>0</v>
      </c>
      <c r="P80" s="35">
        <f t="shared" si="57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6 TRANS Classified'!G81</f>
        <v>0</v>
      </c>
      <c r="G81" s="37">
        <f t="shared" si="48"/>
        <v>0</v>
      </c>
      <c r="H81" s="37">
        <f t="shared" si="49"/>
        <v>0</v>
      </c>
      <c r="I81" s="35">
        <f t="shared" si="50"/>
        <v>0</v>
      </c>
      <c r="J81" s="35">
        <f t="shared" si="51"/>
        <v>0</v>
      </c>
      <c r="K81" s="35">
        <f t="shared" si="52"/>
        <v>0</v>
      </c>
      <c r="L81" s="35">
        <f t="shared" si="53"/>
        <v>0</v>
      </c>
      <c r="M81" s="35">
        <f t="shared" si="54"/>
        <v>0</v>
      </c>
      <c r="N81" s="35">
        <f t="shared" si="55"/>
        <v>0</v>
      </c>
      <c r="O81" s="35">
        <f t="shared" si="56"/>
        <v>0</v>
      </c>
      <c r="P81" s="35">
        <f t="shared" si="57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6 TRANS Classified'!G82</f>
        <v>0</v>
      </c>
      <c r="G82" s="37">
        <f t="shared" si="48"/>
        <v>0</v>
      </c>
      <c r="H82" s="37">
        <f t="shared" si="49"/>
        <v>0</v>
      </c>
      <c r="I82" s="35">
        <f t="shared" si="50"/>
        <v>0</v>
      </c>
      <c r="J82" s="35">
        <f t="shared" si="51"/>
        <v>0</v>
      </c>
      <c r="K82" s="35">
        <f t="shared" si="52"/>
        <v>0</v>
      </c>
      <c r="L82" s="35">
        <f t="shared" si="53"/>
        <v>0</v>
      </c>
      <c r="M82" s="35">
        <f t="shared" si="54"/>
        <v>0</v>
      </c>
      <c r="N82" s="35">
        <f t="shared" si="55"/>
        <v>0</v>
      </c>
      <c r="O82" s="35">
        <f t="shared" si="56"/>
        <v>0</v>
      </c>
      <c r="P82" s="35">
        <f t="shared" si="57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6 TRANS Classified'!G83</f>
        <v>0</v>
      </c>
      <c r="G83" s="37">
        <f t="shared" si="48"/>
        <v>0</v>
      </c>
      <c r="H83" s="37">
        <f t="shared" si="49"/>
        <v>0</v>
      </c>
      <c r="I83" s="35">
        <f t="shared" si="50"/>
        <v>0</v>
      </c>
      <c r="J83" s="35">
        <f t="shared" si="51"/>
        <v>0</v>
      </c>
      <c r="K83" s="35">
        <f t="shared" si="52"/>
        <v>0</v>
      </c>
      <c r="L83" s="35">
        <f t="shared" si="53"/>
        <v>0</v>
      </c>
      <c r="M83" s="35">
        <f t="shared" si="54"/>
        <v>0</v>
      </c>
      <c r="N83" s="35">
        <f t="shared" si="55"/>
        <v>0</v>
      </c>
      <c r="O83" s="35">
        <f t="shared" si="56"/>
        <v>0</v>
      </c>
      <c r="P83" s="35">
        <f t="shared" si="57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6 TRANS Classified'!G84</f>
        <v>0</v>
      </c>
      <c r="G84" s="37">
        <f t="shared" si="48"/>
        <v>0</v>
      </c>
      <c r="H84" s="37">
        <f t="shared" si="49"/>
        <v>0</v>
      </c>
      <c r="I84" s="35">
        <f t="shared" si="50"/>
        <v>0</v>
      </c>
      <c r="J84" s="35">
        <f t="shared" si="51"/>
        <v>0</v>
      </c>
      <c r="K84" s="35">
        <f t="shared" si="52"/>
        <v>0</v>
      </c>
      <c r="L84" s="35">
        <f t="shared" si="53"/>
        <v>0</v>
      </c>
      <c r="M84" s="35">
        <f t="shared" si="54"/>
        <v>0</v>
      </c>
      <c r="N84" s="35">
        <f t="shared" si="55"/>
        <v>0</v>
      </c>
      <c r="O84" s="35">
        <f t="shared" si="56"/>
        <v>0</v>
      </c>
      <c r="P84" s="35">
        <f t="shared" si="57"/>
        <v>0</v>
      </c>
      <c r="Q84" s="35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6 TRANS Classified'!G85</f>
        <v>0</v>
      </c>
      <c r="G85" s="37">
        <f t="shared" si="48"/>
        <v>0</v>
      </c>
      <c r="H85" s="37">
        <f t="shared" si="49"/>
        <v>0</v>
      </c>
      <c r="I85" s="35">
        <f t="shared" si="50"/>
        <v>0</v>
      </c>
      <c r="J85" s="35">
        <f t="shared" si="51"/>
        <v>0</v>
      </c>
      <c r="K85" s="35">
        <f t="shared" si="52"/>
        <v>0</v>
      </c>
      <c r="L85" s="35">
        <f t="shared" si="53"/>
        <v>0</v>
      </c>
      <c r="M85" s="35">
        <f t="shared" si="54"/>
        <v>0</v>
      </c>
      <c r="N85" s="35">
        <f t="shared" si="55"/>
        <v>0</v>
      </c>
      <c r="O85" s="35">
        <f t="shared" si="56"/>
        <v>0</v>
      </c>
      <c r="P85" s="35">
        <f t="shared" si="57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6 TRANS Classified'!G86</f>
        <v>0</v>
      </c>
      <c r="G86" s="37">
        <f t="shared" si="48"/>
        <v>0</v>
      </c>
      <c r="H86" s="37">
        <f t="shared" si="49"/>
        <v>0</v>
      </c>
      <c r="I86" s="35">
        <f t="shared" si="50"/>
        <v>0</v>
      </c>
      <c r="J86" s="35">
        <f t="shared" si="51"/>
        <v>0</v>
      </c>
      <c r="K86" s="35">
        <f t="shared" si="52"/>
        <v>0</v>
      </c>
      <c r="L86" s="35">
        <f t="shared" si="53"/>
        <v>0</v>
      </c>
      <c r="M86" s="35">
        <f t="shared" si="54"/>
        <v>0</v>
      </c>
      <c r="N86" s="35">
        <f t="shared" si="55"/>
        <v>0</v>
      </c>
      <c r="O86" s="35">
        <f t="shared" si="56"/>
        <v>0</v>
      </c>
      <c r="P86" s="35">
        <f t="shared" si="57"/>
        <v>0</v>
      </c>
      <c r="Q86" s="35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6 TRANS Classified'!G87</f>
        <v>0</v>
      </c>
      <c r="G87" s="37">
        <f t="shared" si="48"/>
        <v>0</v>
      </c>
      <c r="H87" s="37">
        <f t="shared" si="49"/>
        <v>0</v>
      </c>
      <c r="I87" s="35">
        <f t="shared" si="50"/>
        <v>0</v>
      </c>
      <c r="J87" s="35">
        <f t="shared" si="51"/>
        <v>0</v>
      </c>
      <c r="K87" s="35">
        <f t="shared" si="52"/>
        <v>0</v>
      </c>
      <c r="L87" s="35">
        <f t="shared" si="53"/>
        <v>0</v>
      </c>
      <c r="M87" s="35">
        <f t="shared" si="54"/>
        <v>0</v>
      </c>
      <c r="N87" s="35">
        <f t="shared" si="55"/>
        <v>0</v>
      </c>
      <c r="O87" s="35">
        <f t="shared" si="56"/>
        <v>0</v>
      </c>
      <c r="P87" s="35">
        <f t="shared" si="57"/>
        <v>0</v>
      </c>
      <c r="Q87" s="35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6 TRANS Classified'!G88</f>
        <v>0</v>
      </c>
      <c r="G88" s="37">
        <f t="shared" si="48"/>
        <v>0</v>
      </c>
      <c r="H88" s="37">
        <f t="shared" si="49"/>
        <v>0</v>
      </c>
      <c r="I88" s="35">
        <f t="shared" si="50"/>
        <v>0</v>
      </c>
      <c r="J88" s="35">
        <f t="shared" si="51"/>
        <v>0</v>
      </c>
      <c r="K88" s="35">
        <f t="shared" si="52"/>
        <v>0</v>
      </c>
      <c r="L88" s="35">
        <f t="shared" si="53"/>
        <v>0</v>
      </c>
      <c r="M88" s="35">
        <f t="shared" si="54"/>
        <v>0</v>
      </c>
      <c r="N88" s="35">
        <f t="shared" si="55"/>
        <v>0</v>
      </c>
      <c r="O88" s="35">
        <f t="shared" si="56"/>
        <v>0</v>
      </c>
      <c r="P88" s="35">
        <f t="shared" si="57"/>
        <v>0</v>
      </c>
      <c r="Q88" s="35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6 TRANS Classified'!G89</f>
        <v>0</v>
      </c>
      <c r="G89" s="37">
        <f t="shared" si="48"/>
        <v>0</v>
      </c>
      <c r="H89" s="37">
        <f t="shared" si="49"/>
        <v>0</v>
      </c>
      <c r="I89" s="35">
        <f t="shared" si="50"/>
        <v>0</v>
      </c>
      <c r="J89" s="35">
        <f t="shared" si="51"/>
        <v>0</v>
      </c>
      <c r="K89" s="35">
        <f t="shared" si="52"/>
        <v>0</v>
      </c>
      <c r="L89" s="35">
        <f t="shared" si="53"/>
        <v>0</v>
      </c>
      <c r="M89" s="35">
        <f t="shared" si="54"/>
        <v>0</v>
      </c>
      <c r="N89" s="35">
        <f t="shared" si="55"/>
        <v>0</v>
      </c>
      <c r="O89" s="35">
        <f t="shared" si="56"/>
        <v>0</v>
      </c>
      <c r="P89" s="35">
        <f t="shared" si="57"/>
        <v>0</v>
      </c>
      <c r="Q89" s="35">
        <f t="shared" si="58"/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6 TRANS Classified'!G90</f>
        <v>0</v>
      </c>
      <c r="G90" s="37">
        <f t="shared" si="48"/>
        <v>0</v>
      </c>
      <c r="H90" s="37">
        <f t="shared" si="49"/>
        <v>0</v>
      </c>
      <c r="I90" s="35">
        <f t="shared" si="50"/>
        <v>0</v>
      </c>
      <c r="J90" s="35">
        <f t="shared" si="51"/>
        <v>0</v>
      </c>
      <c r="K90" s="35">
        <f t="shared" si="52"/>
        <v>0</v>
      </c>
      <c r="L90" s="35">
        <f t="shared" si="53"/>
        <v>0</v>
      </c>
      <c r="M90" s="35">
        <f t="shared" si="54"/>
        <v>0</v>
      </c>
      <c r="N90" s="35">
        <f t="shared" si="55"/>
        <v>0</v>
      </c>
      <c r="O90" s="35">
        <f t="shared" si="56"/>
        <v>0</v>
      </c>
      <c r="P90" s="35">
        <f t="shared" si="57"/>
        <v>0</v>
      </c>
      <c r="Q90" s="35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6 TRANS Classified'!G91</f>
        <v>0</v>
      </c>
      <c r="G91" s="37">
        <f t="shared" si="48"/>
        <v>0</v>
      </c>
      <c r="H91" s="37">
        <f t="shared" si="49"/>
        <v>0</v>
      </c>
      <c r="I91" s="35">
        <f t="shared" si="50"/>
        <v>0</v>
      </c>
      <c r="J91" s="35">
        <f t="shared" si="51"/>
        <v>0</v>
      </c>
      <c r="K91" s="35">
        <f t="shared" si="52"/>
        <v>0</v>
      </c>
      <c r="L91" s="35">
        <f t="shared" si="53"/>
        <v>0</v>
      </c>
      <c r="M91" s="35">
        <f t="shared" si="54"/>
        <v>0</v>
      </c>
      <c r="N91" s="35">
        <f t="shared" si="55"/>
        <v>0</v>
      </c>
      <c r="O91" s="35">
        <f t="shared" si="56"/>
        <v>0</v>
      </c>
      <c r="P91" s="35">
        <f t="shared" si="57"/>
        <v>0</v>
      </c>
      <c r="Q91" s="35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6 TRANS Classified'!G92</f>
        <v>0</v>
      </c>
      <c r="G92" s="37">
        <f t="shared" si="48"/>
        <v>0</v>
      </c>
      <c r="H92" s="37">
        <f t="shared" si="49"/>
        <v>0</v>
      </c>
      <c r="I92" s="35">
        <f t="shared" si="50"/>
        <v>0</v>
      </c>
      <c r="J92" s="35">
        <f t="shared" si="51"/>
        <v>0</v>
      </c>
      <c r="K92" s="35">
        <f t="shared" si="52"/>
        <v>0</v>
      </c>
      <c r="L92" s="35">
        <f t="shared" si="53"/>
        <v>0</v>
      </c>
      <c r="M92" s="35">
        <f t="shared" si="54"/>
        <v>0</v>
      </c>
      <c r="N92" s="35">
        <f t="shared" si="55"/>
        <v>0</v>
      </c>
      <c r="O92" s="35">
        <f t="shared" si="56"/>
        <v>0</v>
      </c>
      <c r="P92" s="35">
        <f t="shared" si="57"/>
        <v>0</v>
      </c>
      <c r="Q92" s="35">
        <f t="shared" si="58"/>
        <v>0</v>
      </c>
      <c r="R92" s="35">
        <f t="shared" si="59"/>
        <v>0</v>
      </c>
      <c r="S92" s="35">
        <f t="shared" si="60"/>
        <v>0</v>
      </c>
    </row>
    <row r="93" spans="1:19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6 TRANS Classified'!G93</f>
        <v>0</v>
      </c>
      <c r="G93" s="1252">
        <f t="shared" ref="G93" si="61">F93-SUM(H93:Q93)</f>
        <v>0</v>
      </c>
      <c r="H93" s="1252">
        <f t="shared" ref="H93" si="62">ROUND(F93*VLOOKUP(D93,ALLOCTABLE_Trans_Demand,$H$10,FALSE),0)</f>
        <v>0</v>
      </c>
      <c r="I93" s="1251">
        <f t="shared" ref="I93" si="63">ROUND(F93*VLOOKUP(D93,ALLOCTABLE_Trans_Demand,$I$10,FALSE),0)</f>
        <v>0</v>
      </c>
      <c r="J93" s="1251">
        <f t="shared" ref="J93" si="64">ROUND(F93*VLOOKUP(D93,ALLOCTABLE_Trans_Demand,$J$10,FALSE),0)</f>
        <v>0</v>
      </c>
      <c r="K93" s="1251">
        <f t="shared" ref="K93" si="65">ROUND(F93*VLOOKUP(D93,ALLOCTABLE_Trans_Demand,$K$10,FALSE),0)</f>
        <v>0</v>
      </c>
      <c r="L93" s="1251"/>
      <c r="M93" s="1251"/>
      <c r="N93" s="1251"/>
      <c r="O93" s="1251"/>
      <c r="P93" s="1251"/>
      <c r="Q93" s="1251"/>
      <c r="R93" s="1251"/>
      <c r="S93" s="1251"/>
    </row>
    <row r="94" spans="1:19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6">SUM(J73:J92)</f>
        <v>0</v>
      </c>
      <c r="K94" s="36">
        <f t="shared" si="66"/>
        <v>0</v>
      </c>
      <c r="L94" s="36">
        <f t="shared" si="66"/>
        <v>0</v>
      </c>
      <c r="M94" s="36">
        <f t="shared" si="66"/>
        <v>0</v>
      </c>
      <c r="N94" s="36">
        <f t="shared" si="66"/>
        <v>0</v>
      </c>
      <c r="O94" s="36">
        <f t="shared" si="66"/>
        <v>0</v>
      </c>
      <c r="P94" s="36">
        <f t="shared" si="66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7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7">
        <v>39</v>
      </c>
      <c r="B96" s="20" t="s">
        <v>17</v>
      </c>
      <c r="D96" s="32"/>
      <c r="E96" s="18"/>
      <c r="F96" s="35">
        <f>F94+F68</f>
        <v>72371702</v>
      </c>
      <c r="G96" s="37">
        <f>G94+G68</f>
        <v>32623716</v>
      </c>
      <c r="H96" s="37">
        <f>H94+H68</f>
        <v>19586677</v>
      </c>
      <c r="I96" s="35">
        <f>I94+I68</f>
        <v>94083</v>
      </c>
      <c r="J96" s="35">
        <f t="shared" ref="J96:P96" si="67">J94+J68</f>
        <v>371267</v>
      </c>
      <c r="K96" s="35">
        <f t="shared" si="67"/>
        <v>5066</v>
      </c>
      <c r="L96" s="35">
        <f t="shared" si="67"/>
        <v>9765837</v>
      </c>
      <c r="M96" s="35">
        <f t="shared" si="67"/>
        <v>6456280</v>
      </c>
      <c r="N96" s="35">
        <f t="shared" si="67"/>
        <v>311922</v>
      </c>
      <c r="O96" s="35">
        <f t="shared" si="67"/>
        <v>3059152</v>
      </c>
      <c r="P96" s="35">
        <f t="shared" si="67"/>
        <v>89741</v>
      </c>
      <c r="Q96" s="35">
        <f>Q94+$Q$68</f>
        <v>7961</v>
      </c>
      <c r="R96" s="35">
        <f>R94+R68</f>
        <v>72371702</v>
      </c>
      <c r="S96" s="35">
        <f>S94+S68</f>
        <v>0</v>
      </c>
    </row>
    <row r="97" spans="1:19">
      <c r="A97" s="1247">
        <v>40</v>
      </c>
      <c r="B97" s="20" t="s">
        <v>18</v>
      </c>
      <c r="D97" s="32"/>
      <c r="E97" s="18"/>
      <c r="F97" s="35">
        <f>F94+F70</f>
        <v>72371702</v>
      </c>
      <c r="G97" s="37">
        <f>G94+G70</f>
        <v>32623716</v>
      </c>
      <c r="H97" s="37">
        <f>H94+H70</f>
        <v>19586677</v>
      </c>
      <c r="I97" s="35">
        <f>I94+I70</f>
        <v>94083</v>
      </c>
      <c r="J97" s="35">
        <f t="shared" ref="J97:P97" si="68">J94+J70</f>
        <v>371267</v>
      </c>
      <c r="K97" s="35">
        <f t="shared" si="68"/>
        <v>5066</v>
      </c>
      <c r="L97" s="35">
        <f t="shared" si="68"/>
        <v>9765837</v>
      </c>
      <c r="M97" s="35">
        <f t="shared" si="68"/>
        <v>6456280</v>
      </c>
      <c r="N97" s="35">
        <f t="shared" si="68"/>
        <v>311922</v>
      </c>
      <c r="O97" s="35">
        <f t="shared" si="68"/>
        <v>3059152</v>
      </c>
      <c r="P97" s="35">
        <f t="shared" si="68"/>
        <v>89741</v>
      </c>
      <c r="Q97" s="35">
        <f>Q94+Q70</f>
        <v>7961</v>
      </c>
      <c r="R97" s="35">
        <f>R94+R70</f>
        <v>72371702</v>
      </c>
      <c r="S97" s="35">
        <f>S94+S70</f>
        <v>0</v>
      </c>
    </row>
    <row r="98" spans="1:19">
      <c r="A98" s="1247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7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6 TRANS Classified'!G100</f>
        <v>0</v>
      </c>
      <c r="G100" s="37">
        <f t="shared" ref="G100:G108" si="69">F100-SUM(H100:Q100)</f>
        <v>0</v>
      </c>
      <c r="H100" s="37">
        <f t="shared" ref="H100:H108" si="70">ROUND(F100*VLOOKUP(D100,ALLOCTABLE_Trans_Demand,$H$10,FALSE),0)</f>
        <v>0</v>
      </c>
      <c r="I100" s="35">
        <f t="shared" ref="I100:I108" si="71">ROUND(F100*VLOOKUP(D100,ALLOCTABLE_Trans_Demand,$I$10,FALSE),0)</f>
        <v>0</v>
      </c>
      <c r="J100" s="35">
        <f t="shared" ref="J100:J108" si="72">ROUND(F100*VLOOKUP(D100,ALLOCTABLE_Trans_Demand,$J$10,FALSE),0)</f>
        <v>0</v>
      </c>
      <c r="K100" s="35">
        <f t="shared" ref="K100:K108" si="73">ROUND(F100*VLOOKUP(D100,ALLOCTABLE_Trans_Demand,$K$10,FALSE),0)</f>
        <v>0</v>
      </c>
      <c r="L100" s="35">
        <f t="shared" ref="L100:L108" si="74">ROUND(F100*VLOOKUP(D100,ALLOCTABLE_Trans_Demand,$L$10,FALSE),0)</f>
        <v>0</v>
      </c>
      <c r="M100" s="35">
        <f t="shared" ref="M100:M108" si="75">ROUND(F100*VLOOKUP(D100,ALLOCTABLE_Trans_Demand,$M$10,FALSE),0)</f>
        <v>0</v>
      </c>
      <c r="N100" s="35">
        <f t="shared" ref="N100:N108" si="76">ROUND(F100*VLOOKUP(D100,ALLOCTABLE_Trans_Demand,$N$10,FALSE),0)</f>
        <v>0</v>
      </c>
      <c r="O100" s="35">
        <f t="shared" ref="O100:O108" si="77">ROUND(F100*VLOOKUP(D100,ALLOCTABLE_Trans_Demand,$O$10,FALSE),0)</f>
        <v>0</v>
      </c>
      <c r="P100" s="35">
        <f t="shared" ref="P100:P108" si="78">ROUND(F100*VLOOKUP(D100,ALLOCTABLE_Trans_Demand,$P$10,FALSE),0)</f>
        <v>0</v>
      </c>
      <c r="Q100" s="35">
        <f t="shared" ref="Q100:Q108" si="79">ROUND(F100*VLOOKUP(D100,ALLOCTABLE_Trans_Demand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6 TRANS Classified'!G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6 TRANS Classified'!G102</f>
        <v>2639608</v>
      </c>
      <c r="G102" s="37">
        <f t="shared" si="69"/>
        <v>1189883</v>
      </c>
      <c r="H102" s="37">
        <f t="shared" si="70"/>
        <v>714384</v>
      </c>
      <c r="I102" s="35">
        <f t="shared" si="71"/>
        <v>3431</v>
      </c>
      <c r="J102" s="35">
        <f t="shared" si="72"/>
        <v>13541</v>
      </c>
      <c r="K102" s="35">
        <f t="shared" si="73"/>
        <v>185</v>
      </c>
      <c r="L102" s="35">
        <f t="shared" si="74"/>
        <v>356189</v>
      </c>
      <c r="M102" s="35">
        <f t="shared" si="75"/>
        <v>235479</v>
      </c>
      <c r="N102" s="35">
        <f t="shared" si="76"/>
        <v>11377</v>
      </c>
      <c r="O102" s="35">
        <f t="shared" si="77"/>
        <v>111576</v>
      </c>
      <c r="P102" s="35">
        <f t="shared" si="78"/>
        <v>3273</v>
      </c>
      <c r="Q102" s="35">
        <f t="shared" si="79"/>
        <v>290</v>
      </c>
      <c r="R102" s="35">
        <f t="shared" si="80"/>
        <v>2639608</v>
      </c>
      <c r="S102" s="35">
        <f t="shared" si="81"/>
        <v>0</v>
      </c>
    </row>
    <row r="103" spans="1:19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6 TRANS Classified'!G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6 TRANS Classified'!G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6 TRANS Classified'!G105</f>
        <v>0</v>
      </c>
      <c r="G105" s="37">
        <f t="shared" si="69"/>
        <v>0</v>
      </c>
      <c r="H105" s="37">
        <f t="shared" si="70"/>
        <v>0</v>
      </c>
      <c r="I105" s="35">
        <f t="shared" si="71"/>
        <v>0</v>
      </c>
      <c r="J105" s="35">
        <f t="shared" si="72"/>
        <v>0</v>
      </c>
      <c r="K105" s="35">
        <f t="shared" si="73"/>
        <v>0</v>
      </c>
      <c r="L105" s="35">
        <f t="shared" si="74"/>
        <v>0</v>
      </c>
      <c r="M105" s="35">
        <f t="shared" si="75"/>
        <v>0</v>
      </c>
      <c r="N105" s="35">
        <f t="shared" si="76"/>
        <v>0</v>
      </c>
      <c r="O105" s="35">
        <f t="shared" si="77"/>
        <v>0</v>
      </c>
      <c r="P105" s="35">
        <f t="shared" si="78"/>
        <v>0</v>
      </c>
      <c r="Q105" s="35">
        <f t="shared" si="79"/>
        <v>0</v>
      </c>
      <c r="R105" s="35">
        <f t="shared" si="80"/>
        <v>0</v>
      </c>
      <c r="S105" s="35">
        <f t="shared" si="81"/>
        <v>0</v>
      </c>
    </row>
    <row r="106" spans="1:19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6 TRANS Classified'!G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6 TRANS Classified'!G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6 TRANS Classified'!G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2639608</v>
      </c>
      <c r="G109" s="36">
        <f>SUM(G100:G108)</f>
        <v>1189883</v>
      </c>
      <c r="H109" s="36">
        <f>SUM(H100:H108)</f>
        <v>714384</v>
      </c>
      <c r="I109" s="36">
        <f>SUM(I100:I108)</f>
        <v>3431</v>
      </c>
      <c r="J109" s="36">
        <f t="shared" ref="J109:P109" si="82">SUM(J100:J108)</f>
        <v>13541</v>
      </c>
      <c r="K109" s="36">
        <f t="shared" si="82"/>
        <v>185</v>
      </c>
      <c r="L109" s="36">
        <f t="shared" si="82"/>
        <v>356189</v>
      </c>
      <c r="M109" s="36">
        <f t="shared" si="82"/>
        <v>235479</v>
      </c>
      <c r="N109" s="36">
        <f t="shared" si="82"/>
        <v>11377</v>
      </c>
      <c r="O109" s="36">
        <f t="shared" si="82"/>
        <v>111576</v>
      </c>
      <c r="P109" s="36">
        <f t="shared" si="82"/>
        <v>3273</v>
      </c>
      <c r="Q109" s="36">
        <f>SUM(Q100:Q108)</f>
        <v>290</v>
      </c>
      <c r="R109" s="36">
        <f>SUM(R100:R108)</f>
        <v>2639608</v>
      </c>
      <c r="S109" s="36">
        <f>SUM(S100:S108)</f>
        <v>0</v>
      </c>
    </row>
    <row r="110" spans="1:19">
      <c r="A110" s="1247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7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6 TRANS Classified'!G112</f>
        <v>0</v>
      </c>
      <c r="G112" s="37">
        <f t="shared" ref="G112:G120" si="83">F112-SUM(H112:Q112)</f>
        <v>0</v>
      </c>
      <c r="H112" s="37">
        <f t="shared" ref="H112:H120" si="84">ROUND(F112*VLOOKUP(D112,ALLOCTABLE_Trans_Demand,$H$10,FALSE),0)</f>
        <v>0</v>
      </c>
      <c r="I112" s="35">
        <f t="shared" ref="I112:I120" si="85">ROUND(F112*VLOOKUP(D112,ALLOCTABLE_Trans_Demand,$I$10,FALSE),0)</f>
        <v>0</v>
      </c>
      <c r="J112" s="35">
        <f t="shared" ref="J112:J120" si="86">ROUND(F112*VLOOKUP(D112,ALLOCTABLE_Trans_Demand,$J$10,FALSE),0)</f>
        <v>0</v>
      </c>
      <c r="K112" s="35">
        <f t="shared" ref="K112:K120" si="87">ROUND(F112*VLOOKUP(D112,ALLOCTABLE_Trans_Demand,$K$10,FALSE),0)</f>
        <v>0</v>
      </c>
      <c r="L112" s="35">
        <f t="shared" ref="L112:L120" si="88">ROUND(F112*VLOOKUP(D112,ALLOCTABLE_Trans_Demand,$L$10,FALSE),0)</f>
        <v>0</v>
      </c>
      <c r="M112" s="35">
        <f t="shared" ref="M112:M120" si="89">ROUND(F112*VLOOKUP(D112,ALLOCTABLE_Trans_Demand,$M$10,FALSE),0)</f>
        <v>0</v>
      </c>
      <c r="N112" s="35">
        <f t="shared" ref="N112:N120" si="90">ROUND(F112*VLOOKUP(D112,ALLOCTABLE_Trans_Demand,$N$10,FALSE),0)</f>
        <v>0</v>
      </c>
      <c r="O112" s="35">
        <f t="shared" ref="O112:O120" si="91">ROUND(F112*VLOOKUP(D112,ALLOCTABLE_Trans_Demand,$O$10,FALSE),0)</f>
        <v>0</v>
      </c>
      <c r="P112" s="35">
        <f t="shared" ref="P112:P120" si="92">ROUND(F112*VLOOKUP(D112,ALLOCTABLE_Trans_Demand,$P$10,FALSE),0)</f>
        <v>0</v>
      </c>
      <c r="Q112" s="35">
        <f t="shared" ref="Q112:Q120" si="93">ROUND(F112*VLOOKUP(D112,ALLOCTABLE_Trans_Demand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6 TRANS Classified'!G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6 TRANS Classified'!G114</f>
        <v>1493971</v>
      </c>
      <c r="G114" s="37">
        <f t="shared" si="83"/>
        <v>673453</v>
      </c>
      <c r="H114" s="37">
        <f t="shared" si="84"/>
        <v>404328</v>
      </c>
      <c r="I114" s="35">
        <f t="shared" si="85"/>
        <v>1942</v>
      </c>
      <c r="J114" s="35">
        <f t="shared" si="86"/>
        <v>7664</v>
      </c>
      <c r="K114" s="35">
        <f t="shared" si="87"/>
        <v>105</v>
      </c>
      <c r="L114" s="35">
        <f t="shared" si="88"/>
        <v>201596</v>
      </c>
      <c r="M114" s="35">
        <f t="shared" si="89"/>
        <v>133277</v>
      </c>
      <c r="N114" s="35">
        <f t="shared" si="90"/>
        <v>6439</v>
      </c>
      <c r="O114" s="35">
        <f t="shared" si="91"/>
        <v>63150</v>
      </c>
      <c r="P114" s="35">
        <f t="shared" si="92"/>
        <v>1853</v>
      </c>
      <c r="Q114" s="35">
        <f t="shared" si="93"/>
        <v>164</v>
      </c>
      <c r="R114" s="35">
        <f t="shared" si="94"/>
        <v>1493971</v>
      </c>
      <c r="S114" s="35">
        <f t="shared" si="95"/>
        <v>0</v>
      </c>
    </row>
    <row r="115" spans="1:19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6 TRANS Classified'!G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6 TRANS Classified'!G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6 TRANS Classified'!G117</f>
        <v>0</v>
      </c>
      <c r="G117" s="37">
        <f t="shared" si="83"/>
        <v>0</v>
      </c>
      <c r="H117" s="37">
        <f t="shared" si="84"/>
        <v>0</v>
      </c>
      <c r="I117" s="35">
        <f t="shared" si="85"/>
        <v>0</v>
      </c>
      <c r="J117" s="35">
        <f t="shared" si="86"/>
        <v>0</v>
      </c>
      <c r="K117" s="35">
        <f t="shared" si="87"/>
        <v>0</v>
      </c>
      <c r="L117" s="35">
        <f t="shared" si="88"/>
        <v>0</v>
      </c>
      <c r="M117" s="35">
        <f t="shared" si="89"/>
        <v>0</v>
      </c>
      <c r="N117" s="35">
        <f t="shared" si="90"/>
        <v>0</v>
      </c>
      <c r="O117" s="35">
        <f t="shared" si="91"/>
        <v>0</v>
      </c>
      <c r="P117" s="35">
        <f t="shared" si="92"/>
        <v>0</v>
      </c>
      <c r="Q117" s="35">
        <f t="shared" si="93"/>
        <v>0</v>
      </c>
      <c r="R117" s="35">
        <f t="shared" si="94"/>
        <v>0</v>
      </c>
      <c r="S117" s="35">
        <f t="shared" si="95"/>
        <v>0</v>
      </c>
    </row>
    <row r="118" spans="1:19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6 TRANS Classified'!G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6 TRANS Classified'!G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6 TRANS Classified'!G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1493971</v>
      </c>
      <c r="G121" s="36">
        <f>SUM(G112:G120)</f>
        <v>673453</v>
      </c>
      <c r="H121" s="36">
        <f>SUM(H112:H120)</f>
        <v>404328</v>
      </c>
      <c r="I121" s="36">
        <f>SUM(I112:I120)</f>
        <v>1942</v>
      </c>
      <c r="J121" s="36">
        <f t="shared" ref="J121:P121" si="96">SUM(J112:J120)</f>
        <v>7664</v>
      </c>
      <c r="K121" s="36">
        <f t="shared" si="96"/>
        <v>105</v>
      </c>
      <c r="L121" s="36">
        <f t="shared" si="96"/>
        <v>201596</v>
      </c>
      <c r="M121" s="36">
        <f t="shared" si="96"/>
        <v>133277</v>
      </c>
      <c r="N121" s="36">
        <f t="shared" si="96"/>
        <v>6439</v>
      </c>
      <c r="O121" s="36">
        <f t="shared" si="96"/>
        <v>63150</v>
      </c>
      <c r="P121" s="36">
        <f t="shared" si="96"/>
        <v>1853</v>
      </c>
      <c r="Q121" s="36">
        <f>SUM(Q112:Q120)</f>
        <v>164</v>
      </c>
      <c r="R121" s="36">
        <f>SUM(R112:R120)</f>
        <v>1493971</v>
      </c>
      <c r="S121" s="36">
        <f>SUM(S112:S120)</f>
        <v>0</v>
      </c>
    </row>
    <row r="122" spans="1:19">
      <c r="A122" s="1247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7">
        <v>66</v>
      </c>
      <c r="B123" s="20" t="s">
        <v>605</v>
      </c>
      <c r="E123" s="18"/>
      <c r="F123" s="35">
        <f>F97+F109+F121</f>
        <v>76505281</v>
      </c>
      <c r="G123" s="37">
        <f>G97+G109+G121</f>
        <v>34487052</v>
      </c>
      <c r="H123" s="37">
        <f>H97+H109+H121</f>
        <v>20705389</v>
      </c>
      <c r="I123" s="35">
        <f>I97+I109+I121</f>
        <v>99456</v>
      </c>
      <c r="J123" s="35">
        <f t="shared" ref="J123:P123" si="97">J97+J109+J121</f>
        <v>392472</v>
      </c>
      <c r="K123" s="35">
        <f t="shared" si="97"/>
        <v>5356</v>
      </c>
      <c r="L123" s="35">
        <f t="shared" si="97"/>
        <v>10323622</v>
      </c>
      <c r="M123" s="35">
        <f t="shared" si="97"/>
        <v>6825036</v>
      </c>
      <c r="N123" s="35">
        <f t="shared" si="97"/>
        <v>329738</v>
      </c>
      <c r="O123" s="35">
        <f t="shared" si="97"/>
        <v>3233878</v>
      </c>
      <c r="P123" s="35">
        <f t="shared" si="97"/>
        <v>94867</v>
      </c>
      <c r="Q123" s="35">
        <f>Q97+Q109+Q121</f>
        <v>8415</v>
      </c>
      <c r="R123" s="35">
        <f>R97+R109+R121</f>
        <v>76505281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7</v>
      </c>
      <c r="S125" s="18"/>
    </row>
    <row r="126" spans="1:19">
      <c r="A126" s="31" t="str">
        <f>$A$2</f>
        <v>TRANSMISSION DEMAND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9-0027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TRANSMISS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DEMAN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83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01">K$10</f>
        <v>7</v>
      </c>
      <c r="L134" s="524">
        <f t="shared" si="101"/>
        <v>8</v>
      </c>
      <c r="M134" s="524">
        <f t="shared" si="101"/>
        <v>9</v>
      </c>
      <c r="N134" s="524">
        <f t="shared" si="101"/>
        <v>10</v>
      </c>
      <c r="O134" s="524">
        <f t="shared" si="101"/>
        <v>11</v>
      </c>
      <c r="P134" s="524">
        <f t="shared" si="101"/>
        <v>12</v>
      </c>
      <c r="Q134" s="524">
        <f t="shared" si="101"/>
        <v>13</v>
      </c>
      <c r="R134" s="504"/>
      <c r="S134" s="504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4</v>
      </c>
      <c r="D136" s="32" t="str">
        <f>'FR-16(7)(v)-1 Functional'!D136</f>
        <v>K201</v>
      </c>
      <c r="E136" s="18"/>
      <c r="F136" s="82">
        <f>'FR-16(7)(v)-6 TRANS Classified'!G136</f>
        <v>0</v>
      </c>
      <c r="G136" s="37">
        <f>F136-SUM(H136:Q136)</f>
        <v>0</v>
      </c>
      <c r="H136" s="37">
        <f>ROUND(F136*VLOOKUP(D136,ALLOCTABLE_Trans_Demand,$H$10,FALSE),0)</f>
        <v>0</v>
      </c>
      <c r="I136" s="35">
        <f>ROUND(F136*VLOOKUP(D136,ALLOCTABLE_Trans_Demand,$I$10,FALSE),0)</f>
        <v>0</v>
      </c>
      <c r="J136" s="35">
        <f>ROUND(F136*VLOOKUP(D136,ALLOCTABLE_Trans_Demand,$J$10,FALSE),0)</f>
        <v>0</v>
      </c>
      <c r="K136" s="35">
        <f>ROUND(F136*VLOOKUP(D136,ALLOCTABLE_Trans_Demand,$K$10,FALSE),0)</f>
        <v>0</v>
      </c>
      <c r="L136" s="35">
        <f>ROUND(F136*VLOOKUP(D136,ALLOCTABLE_Trans_Demand,$L$10,FALSE),0)</f>
        <v>0</v>
      </c>
      <c r="M136" s="35">
        <f>ROUND(F136*VLOOKUP(D136,ALLOCTABLE_Trans_Demand,$M$10,FALSE),0)</f>
        <v>0</v>
      </c>
      <c r="N136" s="35">
        <f>ROUND(F136*VLOOKUP(D136,ALLOCTABLE_Trans_Demand,$N$10,FALSE),0)</f>
        <v>0</v>
      </c>
      <c r="O136" s="35">
        <f>ROUND(F136*VLOOKUP(D136,ALLOCTABLE_Trans_Demand,$O$10,FALSE),0)</f>
        <v>0</v>
      </c>
      <c r="P136" s="35">
        <f>ROUND(F136*VLOOKUP(D136,ALLOCTABLE_Trans_Demand,$P$10,FALSE),0)</f>
        <v>0</v>
      </c>
      <c r="Q136" s="35">
        <f>ROUND(F136*VLOOKUP(D136,ALLOCTABLE_Trans_Demand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35</v>
      </c>
      <c r="D137" s="32" t="str">
        <f>'FR-16(7)(v)-1 Functional'!D137</f>
        <v>K201</v>
      </c>
      <c r="E137" s="18"/>
      <c r="F137" s="82">
        <f>'FR-16(7)(v)-6 TRANS Classified'!G137</f>
        <v>0</v>
      </c>
      <c r="G137" s="37">
        <f>F137-SUM(H137:Q137)</f>
        <v>0</v>
      </c>
      <c r="H137" s="37">
        <f>ROUND(F137*VLOOKUP(D137,ALLOCTABLE_Trans_Demand,$H$10,FALSE),0)</f>
        <v>0</v>
      </c>
      <c r="I137" s="35">
        <f>ROUND(F137*VLOOKUP(D137,ALLOCTABLE_Trans_Demand,$I$10,FALSE),0)</f>
        <v>0</v>
      </c>
      <c r="J137" s="35">
        <f>ROUND(F137*VLOOKUP(D137,ALLOCTABLE_Trans_Demand,$J$10,FALSE),0)</f>
        <v>0</v>
      </c>
      <c r="K137" s="35">
        <f>ROUND(F137*VLOOKUP(D137,ALLOCTABLE_Trans_Demand,$K$10,FALSE),0)</f>
        <v>0</v>
      </c>
      <c r="L137" s="35">
        <f>ROUND(F137*VLOOKUP(D137,ALLOCTABLE_Trans_Demand,$L$10,FALSE),0)</f>
        <v>0</v>
      </c>
      <c r="M137" s="35">
        <f>ROUND(F137*VLOOKUP(D137,ALLOCTABLE_Trans_Demand,$M$10,FALSE),0)</f>
        <v>0</v>
      </c>
      <c r="N137" s="35">
        <f>ROUND(F137*VLOOKUP(D137,ALLOCTABLE_Trans_Demand,$N$10,FALSE),0)</f>
        <v>0</v>
      </c>
      <c r="O137" s="35">
        <f>ROUND(F137*VLOOKUP(D137,ALLOCTABLE_Trans_Demand,$O$10,FALSE),0)</f>
        <v>0</v>
      </c>
      <c r="P137" s="35">
        <f>ROUND(F137*VLOOKUP(D137,ALLOCTABLE_Trans_Demand,$P$10,FALSE),0)</f>
        <v>0</v>
      </c>
      <c r="Q137" s="35">
        <f>ROUND(F137*VLOOKUP(D137,ALLOCTABLE_Trans_Demand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6 TRANS Classified'!G138</f>
        <v>0</v>
      </c>
      <c r="G138" s="37">
        <f>F138-SUM(H138:Q138)</f>
        <v>0</v>
      </c>
      <c r="H138" s="37">
        <f>ROUND(F138*VLOOKUP(D138,ALLOCTABLE_Trans_Demand,$H$10,FALSE),0)</f>
        <v>0</v>
      </c>
      <c r="I138" s="35">
        <f>ROUND(F138*VLOOKUP(D138,ALLOCTABLE_Trans_Demand,$I$10,FALSE),0)</f>
        <v>0</v>
      </c>
      <c r="J138" s="35">
        <f>ROUND(F138*VLOOKUP(D138,ALLOCTABLE_Trans_Demand,$J$10,FALSE),0)</f>
        <v>0</v>
      </c>
      <c r="K138" s="35">
        <f>ROUND(F138*VLOOKUP(D138,ALLOCTABLE_Trans_Demand,$K$10,FALSE),0)</f>
        <v>0</v>
      </c>
      <c r="L138" s="35">
        <f>ROUND(F138*VLOOKUP(D138,ALLOCTABLE_Trans_Demand,$L$10,FALSE),0)</f>
        <v>0</v>
      </c>
      <c r="M138" s="35">
        <f>ROUND(F138*VLOOKUP(D138,ALLOCTABLE_Trans_Demand,$M$10,FALSE),0)</f>
        <v>0</v>
      </c>
      <c r="N138" s="35">
        <f>ROUND(F138*VLOOKUP(D138,ALLOCTABLE_Trans_Demand,$N$10,FALSE),0)</f>
        <v>0</v>
      </c>
      <c r="O138" s="35">
        <f>ROUND(F138*VLOOKUP(D138,ALLOCTABLE_Trans_Demand,$O$10,FALSE),0)</f>
        <v>0</v>
      </c>
      <c r="P138" s="35">
        <f>ROUND(F138*VLOOKUP(D138,ALLOCTABLE_Trans_Demand,$P$10,FALSE),0)</f>
        <v>0</v>
      </c>
      <c r="Q138" s="35">
        <f>ROUND(F138*VLOOKUP(D138,ALLOCTABLE_Trans_Demand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1</v>
      </c>
      <c r="D142" s="32" t="str">
        <f>'FR-16(7)(v)-1 Functional'!D142</f>
        <v>K202</v>
      </c>
      <c r="E142" s="18"/>
      <c r="F142" s="82">
        <f>'FR-16(7)(v)-6 TRANS Classified'!G142</f>
        <v>0</v>
      </c>
      <c r="G142" s="37">
        <f>F142-SUM(H142:Q142)</f>
        <v>0</v>
      </c>
      <c r="H142" s="37">
        <f>ROUND(F142*VLOOKUP(D142,ALLOCTABLE_Trans_Demand,$H$10,FALSE),0)</f>
        <v>0</v>
      </c>
      <c r="I142" s="35">
        <f>ROUND(F142*VLOOKUP(D142,ALLOCTABLE_Trans_Demand,$I$10,FALSE),0)</f>
        <v>0</v>
      </c>
      <c r="J142" s="35">
        <f>ROUND(F142*VLOOKUP(D142,ALLOCTABLE_Trans_Demand,$J$10,FALSE),0)</f>
        <v>0</v>
      </c>
      <c r="K142" s="35">
        <f>ROUND(F142*VLOOKUP(D142,ALLOCTABLE_Trans_Demand,$K$10,FALSE),0)</f>
        <v>0</v>
      </c>
      <c r="L142" s="35">
        <f>ROUND(F142*VLOOKUP(D142,ALLOCTABLE_Trans_Demand,$L$10,FALSE),0)</f>
        <v>0</v>
      </c>
      <c r="M142" s="35">
        <f>ROUND(F142*VLOOKUP(D142,ALLOCTABLE_Trans_Demand,$M$10,FALSE),0)</f>
        <v>0</v>
      </c>
      <c r="N142" s="35">
        <f>ROUND(F142*VLOOKUP(D142,ALLOCTABLE_Trans_Demand,$N$10,FALSE),0)</f>
        <v>0</v>
      </c>
      <c r="O142" s="35">
        <f>ROUND(F142*VLOOKUP(D142,ALLOCTABLE_Trans_Demand,$O$10,FALSE),0)</f>
        <v>0</v>
      </c>
      <c r="P142" s="35">
        <f>ROUND(F142*VLOOKUP(D142,ALLOCTABLE_Trans_Demand,$P$10,FALSE),0)</f>
        <v>0</v>
      </c>
      <c r="Q142" s="35">
        <f>ROUND(F142*VLOOKUP(D142,ALLOCTABLE_Trans_Demand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2</v>
      </c>
      <c r="D143" s="32" t="str">
        <f>'FR-16(7)(v)-1 Functional'!D143</f>
        <v>K202</v>
      </c>
      <c r="E143" s="18"/>
      <c r="F143" s="82">
        <f>'FR-16(7)(v)-6 TRANS Classified'!G143</f>
        <v>19959025</v>
      </c>
      <c r="G143" s="37">
        <f>F143-SUM(H143:Q143)</f>
        <v>8997129</v>
      </c>
      <c r="H143" s="37">
        <f>ROUND(F143*VLOOKUP(D143,ALLOCTABLE_Trans_Demand,$H$10,FALSE),0)</f>
        <v>5401711</v>
      </c>
      <c r="I143" s="35">
        <f>ROUND(F143*VLOOKUP(D143,ALLOCTABLE_Trans_Demand,$I$10,FALSE),0)</f>
        <v>25947</v>
      </c>
      <c r="J143" s="35">
        <f>ROUND(F143*VLOOKUP(D143,ALLOCTABLE_Trans_Demand,$J$10,FALSE),0)</f>
        <v>102390</v>
      </c>
      <c r="K143" s="35">
        <f>ROUND(F143*VLOOKUP(D143,ALLOCTABLE_Trans_Demand,$K$10,FALSE),0)</f>
        <v>1397</v>
      </c>
      <c r="L143" s="35">
        <f>ROUND(F143*VLOOKUP(D143,ALLOCTABLE_Trans_Demand,$L$10,FALSE),0)</f>
        <v>2693271</v>
      </c>
      <c r="M143" s="35">
        <f>ROUND(F143*VLOOKUP(D143,ALLOCTABLE_Trans_Demand,$M$10,FALSE),0)</f>
        <v>1780545</v>
      </c>
      <c r="N143" s="35">
        <f>ROUND(F143*VLOOKUP(D143,ALLOCTABLE_Trans_Demand,$N$10,FALSE),0)</f>
        <v>86023</v>
      </c>
      <c r="O143" s="35">
        <f>ROUND(F143*VLOOKUP(D143,ALLOCTABLE_Trans_Demand,$O$10,FALSE),0)</f>
        <v>843668</v>
      </c>
      <c r="P143" s="35">
        <f>ROUND(F143*VLOOKUP(D143,ALLOCTABLE_Trans_Demand,$P$10,FALSE),0)</f>
        <v>24749</v>
      </c>
      <c r="Q143" s="35">
        <f>ROUND(F143*VLOOKUP(D143,ALLOCTABLE_Trans_Demand,$Q$10,FALSE),0)</f>
        <v>2195</v>
      </c>
      <c r="R143" s="35">
        <f>SUM(G143:Q143)</f>
        <v>19959025</v>
      </c>
      <c r="S143" s="35">
        <f>F143-R143</f>
        <v>0</v>
      </c>
    </row>
    <row r="144" spans="1:19">
      <c r="A144" s="21">
        <v>10</v>
      </c>
      <c r="C144" s="45" t="s">
        <v>633</v>
      </c>
      <c r="D144" s="32" t="str">
        <f>'FR-16(7)(v)-1 Functional'!D144</f>
        <v>K202</v>
      </c>
      <c r="E144" s="18"/>
      <c r="F144" s="82">
        <f>'FR-16(7)(v)-6 TRANS Classified'!G144</f>
        <v>-70176</v>
      </c>
      <c r="G144" s="37">
        <f>F144-SUM(H144:Q144)</f>
        <v>-31635</v>
      </c>
      <c r="H144" s="37">
        <f>ROUND(F144*VLOOKUP(D144,ALLOCTABLE_Trans_Demand,$H$10,FALSE),0)</f>
        <v>-18992</v>
      </c>
      <c r="I144" s="35">
        <f>ROUND(F144*VLOOKUP(D144,ALLOCTABLE_Trans_Demand,$I$10,FALSE),0)</f>
        <v>-91</v>
      </c>
      <c r="J144" s="35">
        <f>ROUND(F144*VLOOKUP(D144,ALLOCTABLE_Trans_Demand,$J$10,FALSE),0)</f>
        <v>-360</v>
      </c>
      <c r="K144" s="35">
        <f>ROUND(F144*VLOOKUP(D144,ALLOCTABLE_Trans_Demand,$K$10,FALSE),0)</f>
        <v>-5</v>
      </c>
      <c r="L144" s="35">
        <f>ROUND(F144*VLOOKUP(D144,ALLOCTABLE_Trans_Demand,$L$10,FALSE),0)</f>
        <v>-9470</v>
      </c>
      <c r="M144" s="35">
        <f>ROUND(F144*VLOOKUP(D144,ALLOCTABLE_Trans_Demand,$M$10,FALSE),0)</f>
        <v>-6260</v>
      </c>
      <c r="N144" s="35">
        <f>ROUND(F144*VLOOKUP(D144,ALLOCTABLE_Trans_Demand,$N$10,FALSE),0)</f>
        <v>-302</v>
      </c>
      <c r="O144" s="35">
        <f>ROUND(F144*VLOOKUP(D144,ALLOCTABLE_Trans_Demand,$O$10,FALSE),0)</f>
        <v>-2966</v>
      </c>
      <c r="P144" s="35">
        <f>ROUND(F144*VLOOKUP(D144,ALLOCTABLE_Trans_Demand,$P$10,FALSE),0)</f>
        <v>-87</v>
      </c>
      <c r="Q144" s="35">
        <f>ROUND(F144*VLOOKUP(D144,ALLOCTABLE_Trans_Demand,$Q$10,FALSE),0)</f>
        <v>-8</v>
      </c>
      <c r="R144" s="35">
        <f>SUM(G144:Q144)</f>
        <v>-70176</v>
      </c>
      <c r="S144" s="35">
        <f>F144-R144</f>
        <v>0</v>
      </c>
    </row>
    <row r="145" spans="1:19">
      <c r="A145" s="21">
        <v>11</v>
      </c>
      <c r="C145" s="20" t="s">
        <v>655</v>
      </c>
      <c r="D145" s="32"/>
      <c r="E145" s="18"/>
      <c r="F145" s="36">
        <f>SUM(F142:F144)</f>
        <v>19888849</v>
      </c>
      <c r="G145" s="36">
        <f t="shared" ref="G145:Q145" si="103">SUM(G142:G144)</f>
        <v>8965494</v>
      </c>
      <c r="H145" s="36">
        <f t="shared" si="103"/>
        <v>5382719</v>
      </c>
      <c r="I145" s="36">
        <f t="shared" si="103"/>
        <v>25856</v>
      </c>
      <c r="J145" s="36">
        <f t="shared" si="103"/>
        <v>102030</v>
      </c>
      <c r="K145" s="36">
        <f t="shared" si="103"/>
        <v>1392</v>
      </c>
      <c r="L145" s="36">
        <f t="shared" si="103"/>
        <v>2683801</v>
      </c>
      <c r="M145" s="36">
        <f t="shared" si="103"/>
        <v>1774285</v>
      </c>
      <c r="N145" s="36">
        <f t="shared" si="103"/>
        <v>85721</v>
      </c>
      <c r="O145" s="36">
        <f t="shared" si="103"/>
        <v>840702</v>
      </c>
      <c r="P145" s="36">
        <f t="shared" si="103"/>
        <v>24662</v>
      </c>
      <c r="Q145" s="36">
        <f t="shared" si="103"/>
        <v>2187</v>
      </c>
      <c r="R145" s="36">
        <f>SUM(R142:R144)</f>
        <v>19888849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6</v>
      </c>
      <c r="D147" s="32"/>
      <c r="E147" s="18"/>
      <c r="F147" s="82">
        <f>F145+F139</f>
        <v>19888849</v>
      </c>
      <c r="G147" s="37">
        <f t="shared" ref="G147:Q147" si="104">G145+G139</f>
        <v>8965494</v>
      </c>
      <c r="H147" s="37">
        <f t="shared" si="104"/>
        <v>5382719</v>
      </c>
      <c r="I147" s="37">
        <f t="shared" si="104"/>
        <v>25856</v>
      </c>
      <c r="J147" s="37">
        <f t="shared" si="104"/>
        <v>102030</v>
      </c>
      <c r="K147" s="37">
        <f t="shared" si="104"/>
        <v>1392</v>
      </c>
      <c r="L147" s="37">
        <f t="shared" si="104"/>
        <v>2683801</v>
      </c>
      <c r="M147" s="37">
        <f t="shared" si="104"/>
        <v>1774285</v>
      </c>
      <c r="N147" s="37">
        <f t="shared" si="104"/>
        <v>85721</v>
      </c>
      <c r="O147" s="37">
        <f t="shared" si="104"/>
        <v>840702</v>
      </c>
      <c r="P147" s="37">
        <f t="shared" si="104"/>
        <v>24662</v>
      </c>
      <c r="Q147" s="37">
        <f t="shared" si="104"/>
        <v>2187</v>
      </c>
      <c r="R147" s="35">
        <f>SUM(G147:Q147)</f>
        <v>19888849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6 TRANS Classified'!G150</f>
        <v>0</v>
      </c>
      <c r="G150" s="37">
        <f t="shared" ref="G150:G169" si="105">F150-SUM(H150:Q150)</f>
        <v>0</v>
      </c>
      <c r="H150" s="37">
        <f t="shared" ref="H150:H169" si="106">ROUND(F150*VLOOKUP(D150,ALLOCTABLE_Trans_Demand,$H$10,FALSE),0)</f>
        <v>0</v>
      </c>
      <c r="I150" s="35">
        <f t="shared" ref="I150:I169" si="107">ROUND(F150*VLOOKUP(D150,ALLOCTABLE_Trans_Demand,$I$10,FALSE),0)</f>
        <v>0</v>
      </c>
      <c r="J150" s="35">
        <f t="shared" ref="J150:J169" si="108">ROUND(F150*VLOOKUP(D150,ALLOCTABLE_Trans_Demand,$J$10,FALSE),0)</f>
        <v>0</v>
      </c>
      <c r="K150" s="35">
        <f t="shared" ref="K150:K169" si="109">ROUND(F150*VLOOKUP(D150,ALLOCTABLE_Trans_Demand,$K$10,FALSE),0)</f>
        <v>0</v>
      </c>
      <c r="L150" s="35">
        <f t="shared" ref="L150:L169" si="110">ROUND(F150*VLOOKUP(D150,ALLOCTABLE_Trans_Demand,$L$10,FALSE),0)</f>
        <v>0</v>
      </c>
      <c r="M150" s="35">
        <f t="shared" ref="M150:M169" si="111">ROUND(F150*VLOOKUP(D150,ALLOCTABLE_Trans_Demand,$M$10,FALSE),0)</f>
        <v>0</v>
      </c>
      <c r="N150" s="35">
        <f t="shared" ref="N150:N169" si="112">ROUND(F150*VLOOKUP(D150,ALLOCTABLE_Trans_Demand,$N$10,FALSE),0)</f>
        <v>0</v>
      </c>
      <c r="O150" s="35">
        <f t="shared" ref="O150:O169" si="113">ROUND(F150*VLOOKUP(D150,ALLOCTABLE_Trans_Demand,$O$10,FALSE),0)</f>
        <v>0</v>
      </c>
      <c r="P150" s="35">
        <f t="shared" ref="P150:P169" si="114">ROUND(F150*VLOOKUP(D150,ALLOCTABLE_Trans_Demand,$P$10,FALSE),0)</f>
        <v>0</v>
      </c>
      <c r="Q150" s="35">
        <f t="shared" ref="Q150:Q169" si="115">ROUND(F150*VLOOKUP(D150,ALLOCTABLE_Trans_Demand,$Q$10,FALSE),0)</f>
        <v>0</v>
      </c>
      <c r="R150" s="35">
        <f t="shared" ref="R150:R169" si="116">SUM(G150:Q150)</f>
        <v>0</v>
      </c>
      <c r="S150" s="35">
        <f t="shared" ref="S150:S169" si="117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6 TRANS Classified'!G151</f>
        <v>0</v>
      </c>
      <c r="G151" s="37">
        <f t="shared" si="105"/>
        <v>0</v>
      </c>
      <c r="H151" s="37">
        <f t="shared" si="106"/>
        <v>0</v>
      </c>
      <c r="I151" s="35">
        <f t="shared" si="107"/>
        <v>0</v>
      </c>
      <c r="J151" s="35">
        <f t="shared" si="108"/>
        <v>0</v>
      </c>
      <c r="K151" s="35">
        <f t="shared" si="109"/>
        <v>0</v>
      </c>
      <c r="L151" s="35">
        <f t="shared" si="110"/>
        <v>0</v>
      </c>
      <c r="M151" s="35">
        <f t="shared" si="111"/>
        <v>0</v>
      </c>
      <c r="N151" s="35">
        <f t="shared" si="112"/>
        <v>0</v>
      </c>
      <c r="O151" s="35">
        <f t="shared" si="113"/>
        <v>0</v>
      </c>
      <c r="P151" s="35">
        <f t="shared" si="114"/>
        <v>0</v>
      </c>
      <c r="Q151" s="35">
        <f t="shared" si="115"/>
        <v>0</v>
      </c>
      <c r="R151" s="35">
        <f t="shared" si="116"/>
        <v>0</v>
      </c>
      <c r="S151" s="35">
        <f t="shared" si="117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6 TRANS Classified'!G152</f>
        <v>0</v>
      </c>
      <c r="G152" s="37">
        <f t="shared" si="105"/>
        <v>0</v>
      </c>
      <c r="H152" s="37">
        <f t="shared" si="106"/>
        <v>0</v>
      </c>
      <c r="I152" s="35">
        <f t="shared" si="107"/>
        <v>0</v>
      </c>
      <c r="J152" s="35">
        <f t="shared" si="108"/>
        <v>0</v>
      </c>
      <c r="K152" s="35">
        <f t="shared" si="109"/>
        <v>0</v>
      </c>
      <c r="L152" s="35">
        <f t="shared" si="110"/>
        <v>0</v>
      </c>
      <c r="M152" s="35">
        <f t="shared" si="111"/>
        <v>0</v>
      </c>
      <c r="N152" s="35">
        <f t="shared" si="112"/>
        <v>0</v>
      </c>
      <c r="O152" s="35">
        <f t="shared" si="113"/>
        <v>0</v>
      </c>
      <c r="P152" s="35">
        <f t="shared" si="114"/>
        <v>0</v>
      </c>
      <c r="Q152" s="35">
        <f t="shared" si="115"/>
        <v>0</v>
      </c>
      <c r="R152" s="35">
        <f t="shared" si="116"/>
        <v>0</v>
      </c>
      <c r="S152" s="35">
        <f t="shared" si="117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6 TRANS Classified'!G153</f>
        <v>0</v>
      </c>
      <c r="G153" s="37">
        <f t="shared" si="105"/>
        <v>0</v>
      </c>
      <c r="H153" s="37">
        <f t="shared" si="106"/>
        <v>0</v>
      </c>
      <c r="I153" s="35">
        <f t="shared" si="107"/>
        <v>0</v>
      </c>
      <c r="J153" s="35">
        <f t="shared" si="108"/>
        <v>0</v>
      </c>
      <c r="K153" s="35">
        <f t="shared" si="109"/>
        <v>0</v>
      </c>
      <c r="L153" s="35">
        <f t="shared" si="110"/>
        <v>0</v>
      </c>
      <c r="M153" s="35">
        <f t="shared" si="111"/>
        <v>0</v>
      </c>
      <c r="N153" s="35">
        <f t="shared" si="112"/>
        <v>0</v>
      </c>
      <c r="O153" s="35">
        <f t="shared" si="113"/>
        <v>0</v>
      </c>
      <c r="P153" s="35">
        <f t="shared" si="114"/>
        <v>0</v>
      </c>
      <c r="Q153" s="35">
        <f t="shared" si="115"/>
        <v>0</v>
      </c>
      <c r="R153" s="35">
        <f t="shared" si="116"/>
        <v>0</v>
      </c>
      <c r="S153" s="35">
        <f t="shared" si="117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6 TRANS Classified'!G154</f>
        <v>0</v>
      </c>
      <c r="G154" s="37">
        <f t="shared" si="105"/>
        <v>0</v>
      </c>
      <c r="H154" s="37">
        <f t="shared" si="106"/>
        <v>0</v>
      </c>
      <c r="I154" s="35">
        <f t="shared" si="107"/>
        <v>0</v>
      </c>
      <c r="J154" s="35">
        <f t="shared" si="108"/>
        <v>0</v>
      </c>
      <c r="K154" s="35">
        <f t="shared" si="109"/>
        <v>0</v>
      </c>
      <c r="L154" s="35">
        <f t="shared" si="110"/>
        <v>0</v>
      </c>
      <c r="M154" s="35">
        <f t="shared" si="111"/>
        <v>0</v>
      </c>
      <c r="N154" s="35">
        <f t="shared" si="112"/>
        <v>0</v>
      </c>
      <c r="O154" s="35">
        <f t="shared" si="113"/>
        <v>0</v>
      </c>
      <c r="P154" s="35">
        <f t="shared" si="114"/>
        <v>0</v>
      </c>
      <c r="Q154" s="35">
        <f t="shared" si="115"/>
        <v>0</v>
      </c>
      <c r="R154" s="35">
        <f t="shared" si="116"/>
        <v>0</v>
      </c>
      <c r="S154" s="35">
        <f t="shared" si="117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6 TRANS Classified'!G155</f>
        <v>0</v>
      </c>
      <c r="G155" s="37">
        <f t="shared" si="105"/>
        <v>0</v>
      </c>
      <c r="H155" s="37">
        <f t="shared" si="106"/>
        <v>0</v>
      </c>
      <c r="I155" s="35">
        <f t="shared" si="107"/>
        <v>0</v>
      </c>
      <c r="J155" s="35">
        <f t="shared" si="108"/>
        <v>0</v>
      </c>
      <c r="K155" s="35">
        <f t="shared" si="109"/>
        <v>0</v>
      </c>
      <c r="L155" s="35">
        <f t="shared" si="110"/>
        <v>0</v>
      </c>
      <c r="M155" s="35">
        <f t="shared" si="111"/>
        <v>0</v>
      </c>
      <c r="N155" s="35">
        <f t="shared" si="112"/>
        <v>0</v>
      </c>
      <c r="O155" s="35">
        <f t="shared" si="113"/>
        <v>0</v>
      </c>
      <c r="P155" s="35">
        <f t="shared" si="114"/>
        <v>0</v>
      </c>
      <c r="Q155" s="35">
        <f t="shared" si="115"/>
        <v>0</v>
      </c>
      <c r="R155" s="35">
        <f t="shared" si="116"/>
        <v>0</v>
      </c>
      <c r="S155" s="35">
        <f t="shared" si="117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6 TRANS Classified'!G156</f>
        <v>0</v>
      </c>
      <c r="G156" s="37">
        <f t="shared" si="105"/>
        <v>0</v>
      </c>
      <c r="H156" s="37">
        <f t="shared" si="106"/>
        <v>0</v>
      </c>
      <c r="I156" s="35">
        <f t="shared" si="107"/>
        <v>0</v>
      </c>
      <c r="J156" s="35">
        <f t="shared" si="108"/>
        <v>0</v>
      </c>
      <c r="K156" s="35">
        <f t="shared" si="109"/>
        <v>0</v>
      </c>
      <c r="L156" s="35">
        <f t="shared" si="110"/>
        <v>0</v>
      </c>
      <c r="M156" s="35">
        <f t="shared" si="111"/>
        <v>0</v>
      </c>
      <c r="N156" s="35">
        <f t="shared" si="112"/>
        <v>0</v>
      </c>
      <c r="O156" s="35">
        <f t="shared" si="113"/>
        <v>0</v>
      </c>
      <c r="P156" s="35">
        <f t="shared" si="114"/>
        <v>0</v>
      </c>
      <c r="Q156" s="35">
        <f t="shared" si="115"/>
        <v>0</v>
      </c>
      <c r="R156" s="35">
        <f t="shared" si="116"/>
        <v>0</v>
      </c>
      <c r="S156" s="35">
        <f t="shared" si="117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6 TRANS Classified'!G157</f>
        <v>0</v>
      </c>
      <c r="G157" s="37">
        <f t="shared" si="105"/>
        <v>0</v>
      </c>
      <c r="H157" s="37">
        <f t="shared" si="106"/>
        <v>0</v>
      </c>
      <c r="I157" s="35">
        <f t="shared" si="107"/>
        <v>0</v>
      </c>
      <c r="J157" s="35">
        <f t="shared" si="108"/>
        <v>0</v>
      </c>
      <c r="K157" s="35">
        <f t="shared" si="109"/>
        <v>0</v>
      </c>
      <c r="L157" s="35">
        <f t="shared" si="110"/>
        <v>0</v>
      </c>
      <c r="M157" s="35">
        <f t="shared" si="111"/>
        <v>0</v>
      </c>
      <c r="N157" s="35">
        <f t="shared" si="112"/>
        <v>0</v>
      </c>
      <c r="O157" s="35">
        <f t="shared" si="113"/>
        <v>0</v>
      </c>
      <c r="P157" s="35">
        <f t="shared" si="114"/>
        <v>0</v>
      </c>
      <c r="Q157" s="35">
        <f t="shared" si="115"/>
        <v>0</v>
      </c>
      <c r="R157" s="35">
        <f t="shared" si="116"/>
        <v>0</v>
      </c>
      <c r="S157" s="35">
        <f t="shared" si="117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6 TRANS Classified'!G158</f>
        <v>0</v>
      </c>
      <c r="G158" s="37">
        <f t="shared" si="105"/>
        <v>0</v>
      </c>
      <c r="H158" s="37">
        <f t="shared" si="106"/>
        <v>0</v>
      </c>
      <c r="I158" s="35">
        <f t="shared" si="107"/>
        <v>0</v>
      </c>
      <c r="J158" s="35">
        <f t="shared" si="108"/>
        <v>0</v>
      </c>
      <c r="K158" s="35">
        <f t="shared" si="109"/>
        <v>0</v>
      </c>
      <c r="L158" s="35">
        <f t="shared" si="110"/>
        <v>0</v>
      </c>
      <c r="M158" s="35">
        <f t="shared" si="111"/>
        <v>0</v>
      </c>
      <c r="N158" s="35">
        <f t="shared" si="112"/>
        <v>0</v>
      </c>
      <c r="O158" s="35">
        <f t="shared" si="113"/>
        <v>0</v>
      </c>
      <c r="P158" s="35">
        <f t="shared" si="114"/>
        <v>0</v>
      </c>
      <c r="Q158" s="35">
        <f t="shared" si="115"/>
        <v>0</v>
      </c>
      <c r="R158" s="35">
        <f t="shared" si="116"/>
        <v>0</v>
      </c>
      <c r="S158" s="35">
        <f t="shared" si="117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6 TRANS Classified'!G159</f>
        <v>0</v>
      </c>
      <c r="G159" s="37">
        <f t="shared" si="105"/>
        <v>0</v>
      </c>
      <c r="H159" s="37">
        <f t="shared" si="106"/>
        <v>0</v>
      </c>
      <c r="I159" s="35">
        <f t="shared" si="107"/>
        <v>0</v>
      </c>
      <c r="J159" s="35">
        <f t="shared" si="108"/>
        <v>0</v>
      </c>
      <c r="K159" s="35">
        <f t="shared" si="109"/>
        <v>0</v>
      </c>
      <c r="L159" s="35">
        <f t="shared" si="110"/>
        <v>0</v>
      </c>
      <c r="M159" s="35">
        <f t="shared" si="111"/>
        <v>0</v>
      </c>
      <c r="N159" s="35">
        <f t="shared" si="112"/>
        <v>0</v>
      </c>
      <c r="O159" s="35">
        <f t="shared" si="113"/>
        <v>0</v>
      </c>
      <c r="P159" s="35">
        <f t="shared" si="114"/>
        <v>0</v>
      </c>
      <c r="Q159" s="35">
        <f t="shared" si="115"/>
        <v>0</v>
      </c>
      <c r="R159" s="35">
        <f t="shared" si="116"/>
        <v>0</v>
      </c>
      <c r="S159" s="35">
        <f t="shared" si="117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6 TRANS Classified'!G160</f>
        <v>0</v>
      </c>
      <c r="G160" s="37">
        <f t="shared" si="105"/>
        <v>0</v>
      </c>
      <c r="H160" s="37">
        <f t="shared" si="106"/>
        <v>0</v>
      </c>
      <c r="I160" s="35">
        <f t="shared" si="107"/>
        <v>0</v>
      </c>
      <c r="J160" s="35">
        <f t="shared" si="108"/>
        <v>0</v>
      </c>
      <c r="K160" s="35">
        <f t="shared" si="109"/>
        <v>0</v>
      </c>
      <c r="L160" s="35">
        <f t="shared" si="110"/>
        <v>0</v>
      </c>
      <c r="M160" s="35">
        <f t="shared" si="111"/>
        <v>0</v>
      </c>
      <c r="N160" s="35">
        <f t="shared" si="112"/>
        <v>0</v>
      </c>
      <c r="O160" s="35">
        <f t="shared" si="113"/>
        <v>0</v>
      </c>
      <c r="P160" s="35">
        <f t="shared" si="114"/>
        <v>0</v>
      </c>
      <c r="Q160" s="35">
        <f t="shared" si="115"/>
        <v>0</v>
      </c>
      <c r="R160" s="35">
        <f t="shared" si="116"/>
        <v>0</v>
      </c>
      <c r="S160" s="35">
        <f t="shared" si="117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6 TRANS Classified'!G161</f>
        <v>0</v>
      </c>
      <c r="G161" s="37">
        <f t="shared" si="105"/>
        <v>0</v>
      </c>
      <c r="H161" s="37">
        <f t="shared" si="106"/>
        <v>0</v>
      </c>
      <c r="I161" s="35">
        <f t="shared" si="107"/>
        <v>0</v>
      </c>
      <c r="J161" s="35">
        <f t="shared" si="108"/>
        <v>0</v>
      </c>
      <c r="K161" s="35">
        <f t="shared" si="109"/>
        <v>0</v>
      </c>
      <c r="L161" s="35">
        <f t="shared" si="110"/>
        <v>0</v>
      </c>
      <c r="M161" s="35">
        <f t="shared" si="111"/>
        <v>0</v>
      </c>
      <c r="N161" s="35">
        <f t="shared" si="112"/>
        <v>0</v>
      </c>
      <c r="O161" s="35">
        <f t="shared" si="113"/>
        <v>0</v>
      </c>
      <c r="P161" s="35">
        <f t="shared" si="114"/>
        <v>0</v>
      </c>
      <c r="Q161" s="35">
        <f t="shared" si="115"/>
        <v>0</v>
      </c>
      <c r="R161" s="35">
        <f t="shared" si="116"/>
        <v>0</v>
      </c>
      <c r="S161" s="35">
        <f t="shared" si="117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6 TRANS Classified'!G162</f>
        <v>0</v>
      </c>
      <c r="G162" s="37">
        <f t="shared" si="105"/>
        <v>0</v>
      </c>
      <c r="H162" s="37">
        <f t="shared" si="106"/>
        <v>0</v>
      </c>
      <c r="I162" s="35">
        <f t="shared" si="107"/>
        <v>0</v>
      </c>
      <c r="J162" s="35">
        <f t="shared" si="108"/>
        <v>0</v>
      </c>
      <c r="K162" s="35">
        <f t="shared" si="109"/>
        <v>0</v>
      </c>
      <c r="L162" s="35">
        <f t="shared" si="110"/>
        <v>0</v>
      </c>
      <c r="M162" s="35">
        <f t="shared" si="111"/>
        <v>0</v>
      </c>
      <c r="N162" s="35">
        <f t="shared" si="112"/>
        <v>0</v>
      </c>
      <c r="O162" s="35">
        <f t="shared" si="113"/>
        <v>0</v>
      </c>
      <c r="P162" s="35">
        <f t="shared" si="114"/>
        <v>0</v>
      </c>
      <c r="Q162" s="35">
        <f t="shared" si="115"/>
        <v>0</v>
      </c>
      <c r="R162" s="35">
        <f t="shared" si="116"/>
        <v>0</v>
      </c>
      <c r="S162" s="35">
        <f t="shared" si="117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6 TRANS Classified'!G163</f>
        <v>0</v>
      </c>
      <c r="G163" s="37">
        <f t="shared" si="105"/>
        <v>0</v>
      </c>
      <c r="H163" s="37">
        <f t="shared" si="106"/>
        <v>0</v>
      </c>
      <c r="I163" s="35">
        <f t="shared" si="107"/>
        <v>0</v>
      </c>
      <c r="J163" s="35">
        <f t="shared" si="108"/>
        <v>0</v>
      </c>
      <c r="K163" s="35">
        <f t="shared" si="109"/>
        <v>0</v>
      </c>
      <c r="L163" s="35">
        <f t="shared" si="110"/>
        <v>0</v>
      </c>
      <c r="M163" s="35">
        <f t="shared" si="111"/>
        <v>0</v>
      </c>
      <c r="N163" s="35">
        <f t="shared" si="112"/>
        <v>0</v>
      </c>
      <c r="O163" s="35">
        <f t="shared" si="113"/>
        <v>0</v>
      </c>
      <c r="P163" s="35">
        <f t="shared" si="114"/>
        <v>0</v>
      </c>
      <c r="Q163" s="35">
        <f t="shared" si="115"/>
        <v>0</v>
      </c>
      <c r="R163" s="35">
        <f t="shared" si="116"/>
        <v>0</v>
      </c>
      <c r="S163" s="35">
        <f t="shared" si="117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6 TRANS Classified'!G164</f>
        <v>0</v>
      </c>
      <c r="G164" s="37">
        <f t="shared" si="105"/>
        <v>0</v>
      </c>
      <c r="H164" s="37">
        <f t="shared" si="106"/>
        <v>0</v>
      </c>
      <c r="I164" s="35">
        <f t="shared" si="107"/>
        <v>0</v>
      </c>
      <c r="J164" s="35">
        <f t="shared" si="108"/>
        <v>0</v>
      </c>
      <c r="K164" s="35">
        <f t="shared" si="109"/>
        <v>0</v>
      </c>
      <c r="L164" s="35">
        <f t="shared" si="110"/>
        <v>0</v>
      </c>
      <c r="M164" s="35">
        <f t="shared" si="111"/>
        <v>0</v>
      </c>
      <c r="N164" s="35">
        <f t="shared" si="112"/>
        <v>0</v>
      </c>
      <c r="O164" s="35">
        <f t="shared" si="113"/>
        <v>0</v>
      </c>
      <c r="P164" s="35">
        <f t="shared" si="114"/>
        <v>0</v>
      </c>
      <c r="Q164" s="35">
        <f t="shared" si="115"/>
        <v>0</v>
      </c>
      <c r="R164" s="35">
        <f t="shared" si="116"/>
        <v>0</v>
      </c>
      <c r="S164" s="35">
        <f t="shared" si="117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6 TRANS Classified'!G165</f>
        <v>0</v>
      </c>
      <c r="G165" s="37">
        <f t="shared" si="105"/>
        <v>0</v>
      </c>
      <c r="H165" s="37">
        <f t="shared" si="106"/>
        <v>0</v>
      </c>
      <c r="I165" s="35">
        <f t="shared" si="107"/>
        <v>0</v>
      </c>
      <c r="J165" s="35">
        <f t="shared" si="108"/>
        <v>0</v>
      </c>
      <c r="K165" s="35">
        <f t="shared" si="109"/>
        <v>0</v>
      </c>
      <c r="L165" s="35">
        <f t="shared" si="110"/>
        <v>0</v>
      </c>
      <c r="M165" s="35">
        <f t="shared" si="111"/>
        <v>0</v>
      </c>
      <c r="N165" s="35">
        <f t="shared" si="112"/>
        <v>0</v>
      </c>
      <c r="O165" s="35">
        <f t="shared" si="113"/>
        <v>0</v>
      </c>
      <c r="P165" s="35">
        <f t="shared" si="114"/>
        <v>0</v>
      </c>
      <c r="Q165" s="35">
        <f t="shared" si="115"/>
        <v>0</v>
      </c>
      <c r="R165" s="35">
        <f t="shared" si="116"/>
        <v>0</v>
      </c>
      <c r="S165" s="35">
        <f t="shared" si="117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6 TRANS Classified'!G166</f>
        <v>0</v>
      </c>
      <c r="G166" s="37">
        <f t="shared" si="105"/>
        <v>0</v>
      </c>
      <c r="H166" s="37">
        <f t="shared" si="106"/>
        <v>0</v>
      </c>
      <c r="I166" s="35">
        <f t="shared" si="107"/>
        <v>0</v>
      </c>
      <c r="J166" s="35">
        <f t="shared" si="108"/>
        <v>0</v>
      </c>
      <c r="K166" s="35">
        <f t="shared" si="109"/>
        <v>0</v>
      </c>
      <c r="L166" s="35">
        <f t="shared" si="110"/>
        <v>0</v>
      </c>
      <c r="M166" s="35">
        <f t="shared" si="111"/>
        <v>0</v>
      </c>
      <c r="N166" s="35">
        <f t="shared" si="112"/>
        <v>0</v>
      </c>
      <c r="O166" s="35">
        <f t="shared" si="113"/>
        <v>0</v>
      </c>
      <c r="P166" s="35">
        <f t="shared" si="114"/>
        <v>0</v>
      </c>
      <c r="Q166" s="35">
        <f t="shared" si="115"/>
        <v>0</v>
      </c>
      <c r="R166" s="35">
        <f t="shared" si="116"/>
        <v>0</v>
      </c>
      <c r="S166" s="35">
        <f t="shared" si="117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6 TRANS Classified'!G167</f>
        <v>0</v>
      </c>
      <c r="G167" s="37">
        <f t="shared" si="105"/>
        <v>0</v>
      </c>
      <c r="H167" s="37">
        <f t="shared" si="106"/>
        <v>0</v>
      </c>
      <c r="I167" s="35">
        <f t="shared" si="107"/>
        <v>0</v>
      </c>
      <c r="J167" s="35">
        <f t="shared" si="108"/>
        <v>0</v>
      </c>
      <c r="K167" s="35">
        <f t="shared" si="109"/>
        <v>0</v>
      </c>
      <c r="L167" s="35">
        <f t="shared" si="110"/>
        <v>0</v>
      </c>
      <c r="M167" s="35">
        <f t="shared" si="111"/>
        <v>0</v>
      </c>
      <c r="N167" s="35">
        <f t="shared" si="112"/>
        <v>0</v>
      </c>
      <c r="O167" s="35">
        <f t="shared" si="113"/>
        <v>0</v>
      </c>
      <c r="P167" s="35">
        <f t="shared" si="114"/>
        <v>0</v>
      </c>
      <c r="Q167" s="35">
        <f t="shared" si="115"/>
        <v>0</v>
      </c>
      <c r="R167" s="35">
        <f t="shared" si="116"/>
        <v>0</v>
      </c>
      <c r="S167" s="35">
        <f t="shared" si="117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6 TRANS Classified'!G168</f>
        <v>0</v>
      </c>
      <c r="G168" s="37">
        <f t="shared" si="105"/>
        <v>0</v>
      </c>
      <c r="H168" s="37">
        <f t="shared" si="106"/>
        <v>0</v>
      </c>
      <c r="I168" s="35">
        <f t="shared" si="107"/>
        <v>0</v>
      </c>
      <c r="J168" s="35">
        <f t="shared" si="108"/>
        <v>0</v>
      </c>
      <c r="K168" s="35">
        <f t="shared" si="109"/>
        <v>0</v>
      </c>
      <c r="L168" s="35">
        <f t="shared" si="110"/>
        <v>0</v>
      </c>
      <c r="M168" s="35">
        <f t="shared" si="111"/>
        <v>0</v>
      </c>
      <c r="N168" s="35">
        <f t="shared" si="112"/>
        <v>0</v>
      </c>
      <c r="O168" s="35">
        <f t="shared" si="113"/>
        <v>0</v>
      </c>
      <c r="P168" s="35">
        <f t="shared" si="114"/>
        <v>0</v>
      </c>
      <c r="Q168" s="35">
        <f t="shared" si="115"/>
        <v>0</v>
      </c>
      <c r="R168" s="35">
        <f t="shared" si="116"/>
        <v>0</v>
      </c>
      <c r="S168" s="35">
        <f t="shared" si="117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6 TRANS Classified'!G169</f>
        <v>0</v>
      </c>
      <c r="G169" s="37">
        <f t="shared" si="105"/>
        <v>0</v>
      </c>
      <c r="H169" s="37">
        <f t="shared" si="106"/>
        <v>0</v>
      </c>
      <c r="I169" s="35">
        <f t="shared" si="107"/>
        <v>0</v>
      </c>
      <c r="J169" s="35">
        <f t="shared" si="108"/>
        <v>0</v>
      </c>
      <c r="K169" s="35">
        <f t="shared" si="109"/>
        <v>0</v>
      </c>
      <c r="L169" s="35">
        <f t="shared" si="110"/>
        <v>0</v>
      </c>
      <c r="M169" s="35">
        <f t="shared" si="111"/>
        <v>0</v>
      </c>
      <c r="N169" s="35">
        <f t="shared" si="112"/>
        <v>0</v>
      </c>
      <c r="O169" s="35">
        <f t="shared" si="113"/>
        <v>0</v>
      </c>
      <c r="P169" s="35">
        <f t="shared" si="114"/>
        <v>0</v>
      </c>
      <c r="Q169" s="35">
        <f t="shared" si="115"/>
        <v>0</v>
      </c>
      <c r="R169" s="35">
        <f t="shared" si="116"/>
        <v>0</v>
      </c>
      <c r="S169" s="35">
        <f t="shared" si="117"/>
        <v>0</v>
      </c>
    </row>
    <row r="170" spans="1:19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6 TRANS Classified'!G170</f>
        <v>0</v>
      </c>
      <c r="G170" s="1252">
        <f t="shared" ref="G170" si="118">F170-SUM(H170:Q170)</f>
        <v>0</v>
      </c>
      <c r="H170" s="1252">
        <f t="shared" ref="H170:Q170" si="119">ROUND($F$170*VLOOKUP($D$170,ALLOCTABLE_Trans_Demand,H$10,FALSE),0)</f>
        <v>0</v>
      </c>
      <c r="I170" s="1799">
        <f t="shared" si="119"/>
        <v>0</v>
      </c>
      <c r="J170" s="1799">
        <f t="shared" si="119"/>
        <v>0</v>
      </c>
      <c r="K170" s="1799">
        <f t="shared" si="119"/>
        <v>0</v>
      </c>
      <c r="L170" s="1799">
        <f t="shared" si="119"/>
        <v>0</v>
      </c>
      <c r="M170" s="1799">
        <f t="shared" si="119"/>
        <v>0</v>
      </c>
      <c r="N170" s="1799">
        <f t="shared" si="119"/>
        <v>0</v>
      </c>
      <c r="O170" s="1799">
        <f t="shared" si="119"/>
        <v>0</v>
      </c>
      <c r="P170" s="1799">
        <f t="shared" si="119"/>
        <v>0</v>
      </c>
      <c r="Q170" s="1799">
        <f t="shared" si="119"/>
        <v>0</v>
      </c>
      <c r="R170" s="1251">
        <f t="shared" ref="R170" si="120">SUM(G170:Q170)</f>
        <v>0</v>
      </c>
      <c r="S170" s="1251">
        <f t="shared" ref="S170" si="121">F170-R170</f>
        <v>0</v>
      </c>
    </row>
    <row r="171" spans="1:19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 t="shared" ref="G171:S171" si="122">SUM(G149:G170)</f>
        <v>0</v>
      </c>
      <c r="H171" s="36">
        <f t="shared" si="122"/>
        <v>0</v>
      </c>
      <c r="I171" s="36">
        <f t="shared" si="122"/>
        <v>0</v>
      </c>
      <c r="J171" s="36">
        <f t="shared" si="122"/>
        <v>0</v>
      </c>
      <c r="K171" s="36">
        <f t="shared" si="122"/>
        <v>0</v>
      </c>
      <c r="L171" s="36">
        <f t="shared" si="122"/>
        <v>0</v>
      </c>
      <c r="M171" s="36">
        <f t="shared" si="122"/>
        <v>0</v>
      </c>
      <c r="N171" s="36">
        <f t="shared" si="122"/>
        <v>0</v>
      </c>
      <c r="O171" s="36">
        <f t="shared" si="122"/>
        <v>0</v>
      </c>
      <c r="P171" s="36">
        <f t="shared" si="122"/>
        <v>0</v>
      </c>
      <c r="Q171" s="36">
        <f t="shared" si="122"/>
        <v>0</v>
      </c>
      <c r="R171" s="36">
        <f t="shared" si="122"/>
        <v>0</v>
      </c>
      <c r="S171" s="36">
        <f t="shared" si="122"/>
        <v>0</v>
      </c>
    </row>
    <row r="172" spans="1:19">
      <c r="A172" s="1247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7">
        <v>39</v>
      </c>
      <c r="C173" s="20" t="s">
        <v>657</v>
      </c>
      <c r="D173" s="32"/>
      <c r="E173" s="18"/>
      <c r="F173" s="82">
        <f>F171+F145</f>
        <v>19888849</v>
      </c>
      <c r="G173" s="37">
        <f t="shared" ref="G173:Q173" si="123">G171+G145</f>
        <v>8965494</v>
      </c>
      <c r="H173" s="37">
        <f t="shared" si="123"/>
        <v>5382719</v>
      </c>
      <c r="I173" s="37">
        <f t="shared" si="123"/>
        <v>25856</v>
      </c>
      <c r="J173" s="37">
        <f t="shared" si="123"/>
        <v>102030</v>
      </c>
      <c r="K173" s="37">
        <f t="shared" si="123"/>
        <v>1392</v>
      </c>
      <c r="L173" s="37">
        <f t="shared" si="123"/>
        <v>2683801</v>
      </c>
      <c r="M173" s="37">
        <f t="shared" si="123"/>
        <v>1774285</v>
      </c>
      <c r="N173" s="37">
        <f t="shared" si="123"/>
        <v>85721</v>
      </c>
      <c r="O173" s="37">
        <f t="shared" si="123"/>
        <v>840702</v>
      </c>
      <c r="P173" s="37">
        <f t="shared" si="123"/>
        <v>24662</v>
      </c>
      <c r="Q173" s="37">
        <f t="shared" si="123"/>
        <v>2187</v>
      </c>
      <c r="R173" s="35">
        <f>SUM(G173:Q173)</f>
        <v>19888849</v>
      </c>
      <c r="S173" s="35">
        <f>F173-R173</f>
        <v>0</v>
      </c>
    </row>
    <row r="174" spans="1:19">
      <c r="A174" s="1247">
        <v>40</v>
      </c>
      <c r="C174" s="20" t="s">
        <v>658</v>
      </c>
      <c r="D174" s="32"/>
      <c r="E174" s="18"/>
      <c r="F174" s="82">
        <f>F147+F171</f>
        <v>19888849</v>
      </c>
      <c r="G174" s="37">
        <f t="shared" ref="G174:Q174" si="124">G147+G171</f>
        <v>8965494</v>
      </c>
      <c r="H174" s="37">
        <f t="shared" si="124"/>
        <v>5382719</v>
      </c>
      <c r="I174" s="37">
        <f t="shared" si="124"/>
        <v>25856</v>
      </c>
      <c r="J174" s="37">
        <f t="shared" si="124"/>
        <v>102030</v>
      </c>
      <c r="K174" s="37">
        <f t="shared" si="124"/>
        <v>1392</v>
      </c>
      <c r="L174" s="37">
        <f t="shared" si="124"/>
        <v>2683801</v>
      </c>
      <c r="M174" s="37">
        <f t="shared" si="124"/>
        <v>1774285</v>
      </c>
      <c r="N174" s="37">
        <f t="shared" si="124"/>
        <v>85721</v>
      </c>
      <c r="O174" s="37">
        <f t="shared" si="124"/>
        <v>840702</v>
      </c>
      <c r="P174" s="37">
        <f t="shared" si="124"/>
        <v>24662</v>
      </c>
      <c r="Q174" s="37">
        <f t="shared" si="124"/>
        <v>2187</v>
      </c>
      <c r="R174" s="35">
        <f>SUM(G174:Q174)</f>
        <v>19888849</v>
      </c>
      <c r="S174" s="35">
        <f>F174-R174</f>
        <v>0</v>
      </c>
    </row>
    <row r="175" spans="1:19">
      <c r="A175" s="1247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7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6 TRANS Classified'!G177</f>
        <v>0</v>
      </c>
      <c r="G177" s="37">
        <f t="shared" ref="G177:G185" si="125">F177-SUM(H177:Q177)</f>
        <v>0</v>
      </c>
      <c r="H177" s="37">
        <f t="shared" ref="H177:H185" si="126">ROUND(F177*VLOOKUP(D177,ALLOCTABLE_Trans_Demand,$H$10,FALSE),0)</f>
        <v>0</v>
      </c>
      <c r="I177" s="35">
        <f t="shared" ref="I177:I185" si="127">ROUND(F177*VLOOKUP(D177,ALLOCTABLE_Trans_Demand,$I$10,FALSE),0)</f>
        <v>0</v>
      </c>
      <c r="J177" s="35">
        <f t="shared" ref="J177:J185" si="128">ROUND(F177*VLOOKUP(D177,ALLOCTABLE_Trans_Demand,$J$10,FALSE),0)</f>
        <v>0</v>
      </c>
      <c r="K177" s="35">
        <f t="shared" ref="K177:K185" si="129">ROUND(F177*VLOOKUP(D177,ALLOCTABLE_Trans_Demand,$K$10,FALSE),0)</f>
        <v>0</v>
      </c>
      <c r="L177" s="35">
        <f t="shared" ref="L177:L185" si="130">ROUND(F177*VLOOKUP(D177,ALLOCTABLE_Trans_Demand,$L$10,FALSE),0)</f>
        <v>0</v>
      </c>
      <c r="M177" s="35">
        <f t="shared" ref="M177:M185" si="131">ROUND(F177*VLOOKUP(D177,ALLOCTABLE_Trans_Demand,$M$10,FALSE),0)</f>
        <v>0</v>
      </c>
      <c r="N177" s="35">
        <f t="shared" ref="N177:N185" si="132">ROUND(F177*VLOOKUP(D177,ALLOCTABLE_Trans_Demand,$N$10,FALSE),0)</f>
        <v>0</v>
      </c>
      <c r="O177" s="35">
        <f t="shared" ref="O177:O185" si="133">ROUND(F177*VLOOKUP(D177,ALLOCTABLE_Trans_Demand,$O$10,FALSE),0)</f>
        <v>0</v>
      </c>
      <c r="P177" s="35">
        <f t="shared" ref="P177:P185" si="134">ROUND(F177*VLOOKUP(D177,ALLOCTABLE_Trans_Demand,$P$10,FALSE),0)</f>
        <v>0</v>
      </c>
      <c r="Q177" s="35">
        <f t="shared" ref="Q177:Q185" si="135">ROUND(F177*VLOOKUP(D177,ALLOCTABLE_Trans_Demand,$Q$10,FALSE),0)</f>
        <v>0</v>
      </c>
      <c r="R177" s="35">
        <f t="shared" ref="R177:R185" si="136">SUM(G177:Q177)</f>
        <v>0</v>
      </c>
      <c r="S177" s="35">
        <f t="shared" ref="S177:S185" si="137">F177-R177</f>
        <v>0</v>
      </c>
    </row>
    <row r="178" spans="1:19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6 TRANS Classified'!G178</f>
        <v>0</v>
      </c>
      <c r="G178" s="37">
        <f t="shared" si="125"/>
        <v>0</v>
      </c>
      <c r="H178" s="37">
        <f t="shared" si="126"/>
        <v>0</v>
      </c>
      <c r="I178" s="35">
        <f t="shared" si="127"/>
        <v>0</v>
      </c>
      <c r="J178" s="35">
        <f t="shared" si="128"/>
        <v>0</v>
      </c>
      <c r="K178" s="35">
        <f t="shared" si="129"/>
        <v>0</v>
      </c>
      <c r="L178" s="35">
        <f t="shared" si="130"/>
        <v>0</v>
      </c>
      <c r="M178" s="35">
        <f t="shared" si="131"/>
        <v>0</v>
      </c>
      <c r="N178" s="35">
        <f t="shared" si="132"/>
        <v>0</v>
      </c>
      <c r="O178" s="35">
        <f t="shared" si="133"/>
        <v>0</v>
      </c>
      <c r="P178" s="35">
        <f t="shared" si="134"/>
        <v>0</v>
      </c>
      <c r="Q178" s="35">
        <f t="shared" si="135"/>
        <v>0</v>
      </c>
      <c r="R178" s="35">
        <f t="shared" si="136"/>
        <v>0</v>
      </c>
      <c r="S178" s="35">
        <f t="shared" si="137"/>
        <v>0</v>
      </c>
    </row>
    <row r="179" spans="1:19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6 TRANS Classified'!G179</f>
        <v>850643</v>
      </c>
      <c r="G179" s="37">
        <f t="shared" si="125"/>
        <v>383451</v>
      </c>
      <c r="H179" s="37">
        <f t="shared" si="126"/>
        <v>230218</v>
      </c>
      <c r="I179" s="35">
        <f t="shared" si="127"/>
        <v>1106</v>
      </c>
      <c r="J179" s="35">
        <f t="shared" si="128"/>
        <v>4364</v>
      </c>
      <c r="K179" s="35">
        <f t="shared" si="129"/>
        <v>60</v>
      </c>
      <c r="L179" s="35">
        <f t="shared" si="130"/>
        <v>114786</v>
      </c>
      <c r="M179" s="35">
        <f t="shared" si="131"/>
        <v>75886</v>
      </c>
      <c r="N179" s="35">
        <f t="shared" si="132"/>
        <v>3666</v>
      </c>
      <c r="O179" s="35">
        <f t="shared" si="133"/>
        <v>35957</v>
      </c>
      <c r="P179" s="35">
        <f t="shared" si="134"/>
        <v>1055</v>
      </c>
      <c r="Q179" s="35">
        <f t="shared" si="135"/>
        <v>94</v>
      </c>
      <c r="R179" s="35">
        <f t="shared" si="136"/>
        <v>850643</v>
      </c>
      <c r="S179" s="35">
        <f t="shared" si="137"/>
        <v>0</v>
      </c>
    </row>
    <row r="180" spans="1:19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6 TRANS Classified'!G180</f>
        <v>0</v>
      </c>
      <c r="G180" s="37">
        <f t="shared" si="125"/>
        <v>0</v>
      </c>
      <c r="H180" s="37">
        <f t="shared" si="126"/>
        <v>0</v>
      </c>
      <c r="I180" s="35">
        <f t="shared" si="127"/>
        <v>0</v>
      </c>
      <c r="J180" s="35">
        <f t="shared" si="128"/>
        <v>0</v>
      </c>
      <c r="K180" s="35">
        <f t="shared" si="129"/>
        <v>0</v>
      </c>
      <c r="L180" s="35">
        <f t="shared" si="130"/>
        <v>0</v>
      </c>
      <c r="M180" s="35">
        <f t="shared" si="131"/>
        <v>0</v>
      </c>
      <c r="N180" s="35">
        <f t="shared" si="132"/>
        <v>0</v>
      </c>
      <c r="O180" s="35">
        <f t="shared" si="133"/>
        <v>0</v>
      </c>
      <c r="P180" s="35">
        <f t="shared" si="134"/>
        <v>0</v>
      </c>
      <c r="Q180" s="35">
        <f t="shared" si="135"/>
        <v>0</v>
      </c>
      <c r="R180" s="35">
        <f t="shared" si="136"/>
        <v>0</v>
      </c>
      <c r="S180" s="35">
        <f t="shared" si="137"/>
        <v>0</v>
      </c>
    </row>
    <row r="181" spans="1:19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6 TRANS Classified'!G181</f>
        <v>0</v>
      </c>
      <c r="G181" s="37">
        <f t="shared" si="125"/>
        <v>0</v>
      </c>
      <c r="H181" s="37">
        <f t="shared" si="126"/>
        <v>0</v>
      </c>
      <c r="I181" s="35">
        <f t="shared" si="127"/>
        <v>0</v>
      </c>
      <c r="J181" s="35">
        <f t="shared" si="128"/>
        <v>0</v>
      </c>
      <c r="K181" s="35">
        <f t="shared" si="129"/>
        <v>0</v>
      </c>
      <c r="L181" s="35">
        <f t="shared" si="130"/>
        <v>0</v>
      </c>
      <c r="M181" s="35">
        <f t="shared" si="131"/>
        <v>0</v>
      </c>
      <c r="N181" s="35">
        <f t="shared" si="132"/>
        <v>0</v>
      </c>
      <c r="O181" s="35">
        <f t="shared" si="133"/>
        <v>0</v>
      </c>
      <c r="P181" s="35">
        <f t="shared" si="134"/>
        <v>0</v>
      </c>
      <c r="Q181" s="35">
        <f t="shared" si="135"/>
        <v>0</v>
      </c>
      <c r="R181" s="35">
        <f t="shared" si="136"/>
        <v>0</v>
      </c>
      <c r="S181" s="35">
        <f t="shared" si="137"/>
        <v>0</v>
      </c>
    </row>
    <row r="182" spans="1:19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6 TRANS Classified'!G182</f>
        <v>0</v>
      </c>
      <c r="G182" s="37">
        <f t="shared" si="125"/>
        <v>0</v>
      </c>
      <c r="H182" s="37">
        <f t="shared" si="126"/>
        <v>0</v>
      </c>
      <c r="I182" s="35">
        <f t="shared" si="127"/>
        <v>0</v>
      </c>
      <c r="J182" s="35">
        <f t="shared" si="128"/>
        <v>0</v>
      </c>
      <c r="K182" s="35">
        <f t="shared" si="129"/>
        <v>0</v>
      </c>
      <c r="L182" s="35">
        <f t="shared" si="130"/>
        <v>0</v>
      </c>
      <c r="M182" s="35">
        <f t="shared" si="131"/>
        <v>0</v>
      </c>
      <c r="N182" s="35">
        <f t="shared" si="132"/>
        <v>0</v>
      </c>
      <c r="O182" s="35">
        <f t="shared" si="133"/>
        <v>0</v>
      </c>
      <c r="P182" s="35">
        <f t="shared" si="134"/>
        <v>0</v>
      </c>
      <c r="Q182" s="35">
        <f t="shared" si="135"/>
        <v>0</v>
      </c>
      <c r="R182" s="35">
        <f t="shared" si="136"/>
        <v>0</v>
      </c>
      <c r="S182" s="35">
        <f t="shared" si="137"/>
        <v>0</v>
      </c>
    </row>
    <row r="183" spans="1:19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6 TRANS Classified'!G183</f>
        <v>0</v>
      </c>
      <c r="G183" s="37">
        <f t="shared" si="125"/>
        <v>0</v>
      </c>
      <c r="H183" s="37">
        <f t="shared" si="126"/>
        <v>0</v>
      </c>
      <c r="I183" s="35">
        <f t="shared" si="127"/>
        <v>0</v>
      </c>
      <c r="J183" s="35">
        <f t="shared" si="128"/>
        <v>0</v>
      </c>
      <c r="K183" s="35">
        <f t="shared" si="129"/>
        <v>0</v>
      </c>
      <c r="L183" s="35">
        <f t="shared" si="130"/>
        <v>0</v>
      </c>
      <c r="M183" s="35">
        <f t="shared" si="131"/>
        <v>0</v>
      </c>
      <c r="N183" s="35">
        <f t="shared" si="132"/>
        <v>0</v>
      </c>
      <c r="O183" s="35">
        <f t="shared" si="133"/>
        <v>0</v>
      </c>
      <c r="P183" s="35">
        <f t="shared" si="134"/>
        <v>0</v>
      </c>
      <c r="Q183" s="35">
        <f t="shared" si="135"/>
        <v>0</v>
      </c>
      <c r="R183" s="35">
        <f t="shared" si="136"/>
        <v>0</v>
      </c>
      <c r="S183" s="35">
        <f t="shared" si="137"/>
        <v>0</v>
      </c>
    </row>
    <row r="184" spans="1:19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6 TRANS Classified'!G184</f>
        <v>0</v>
      </c>
      <c r="G184" s="37">
        <f t="shared" si="125"/>
        <v>0</v>
      </c>
      <c r="H184" s="37">
        <f t="shared" si="126"/>
        <v>0</v>
      </c>
      <c r="I184" s="35">
        <f t="shared" si="127"/>
        <v>0</v>
      </c>
      <c r="J184" s="35">
        <f t="shared" si="128"/>
        <v>0</v>
      </c>
      <c r="K184" s="35">
        <f t="shared" si="129"/>
        <v>0</v>
      </c>
      <c r="L184" s="35">
        <f t="shared" si="130"/>
        <v>0</v>
      </c>
      <c r="M184" s="35">
        <f t="shared" si="131"/>
        <v>0</v>
      </c>
      <c r="N184" s="35">
        <f t="shared" si="132"/>
        <v>0</v>
      </c>
      <c r="O184" s="35">
        <f t="shared" si="133"/>
        <v>0</v>
      </c>
      <c r="P184" s="35">
        <f t="shared" si="134"/>
        <v>0</v>
      </c>
      <c r="Q184" s="35">
        <f t="shared" si="135"/>
        <v>0</v>
      </c>
      <c r="R184" s="35">
        <f t="shared" si="136"/>
        <v>0</v>
      </c>
      <c r="S184" s="35">
        <f t="shared" si="137"/>
        <v>0</v>
      </c>
    </row>
    <row r="185" spans="1:19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6 TRANS Classified'!G185</f>
        <v>15144</v>
      </c>
      <c r="G185" s="37">
        <f t="shared" si="125"/>
        <v>6825</v>
      </c>
      <c r="H185" s="37">
        <f t="shared" si="126"/>
        <v>4099</v>
      </c>
      <c r="I185" s="35">
        <f t="shared" si="127"/>
        <v>20</v>
      </c>
      <c r="J185" s="35">
        <f t="shared" si="128"/>
        <v>78</v>
      </c>
      <c r="K185" s="35">
        <f t="shared" si="129"/>
        <v>1</v>
      </c>
      <c r="L185" s="35">
        <f t="shared" si="130"/>
        <v>2044</v>
      </c>
      <c r="M185" s="35">
        <f t="shared" si="131"/>
        <v>1351</v>
      </c>
      <c r="N185" s="35">
        <f t="shared" si="132"/>
        <v>65</v>
      </c>
      <c r="O185" s="35">
        <f t="shared" si="133"/>
        <v>640</v>
      </c>
      <c r="P185" s="35">
        <f t="shared" si="134"/>
        <v>19</v>
      </c>
      <c r="Q185" s="35">
        <f t="shared" si="135"/>
        <v>2</v>
      </c>
      <c r="R185" s="35">
        <f t="shared" si="136"/>
        <v>15144</v>
      </c>
      <c r="S185" s="35">
        <f t="shared" si="137"/>
        <v>0</v>
      </c>
    </row>
    <row r="186" spans="1:19">
      <c r="A186" s="1247">
        <v>52</v>
      </c>
      <c r="C186" s="27" t="s">
        <v>661</v>
      </c>
      <c r="D186" s="32"/>
      <c r="E186" s="18"/>
      <c r="F186" s="36">
        <f>SUM(F176:F185)</f>
        <v>865787</v>
      </c>
      <c r="G186" s="36">
        <f>SUM(G176:G185)</f>
        <v>390276</v>
      </c>
      <c r="H186" s="36">
        <f>SUM(H176:H185)</f>
        <v>234317</v>
      </c>
      <c r="I186" s="36">
        <f>SUM(I176:I185)</f>
        <v>1126</v>
      </c>
      <c r="J186" s="36">
        <f t="shared" ref="J186:P186" si="138">SUM(J176:J185)</f>
        <v>4442</v>
      </c>
      <c r="K186" s="36">
        <f t="shared" si="138"/>
        <v>61</v>
      </c>
      <c r="L186" s="36">
        <f t="shared" si="138"/>
        <v>116830</v>
      </c>
      <c r="M186" s="36">
        <f t="shared" si="138"/>
        <v>77237</v>
      </c>
      <c r="N186" s="36">
        <f t="shared" si="138"/>
        <v>3731</v>
      </c>
      <c r="O186" s="36">
        <f t="shared" si="138"/>
        <v>36597</v>
      </c>
      <c r="P186" s="36">
        <f t="shared" si="138"/>
        <v>1074</v>
      </c>
      <c r="Q186" s="36">
        <f>SUM(Q176:Q185)</f>
        <v>96</v>
      </c>
      <c r="R186" s="36">
        <f>SUM(R176:R185)</f>
        <v>865787</v>
      </c>
      <c r="S186" s="36">
        <f>SUM(S176:S185)</f>
        <v>0</v>
      </c>
    </row>
    <row r="187" spans="1:19">
      <c r="A187" s="1247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7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6 TRANS Classified'!G189</f>
        <v>0</v>
      </c>
      <c r="G189" s="37">
        <f t="shared" ref="G189:G197" si="139">F189-SUM(H189:Q189)</f>
        <v>0</v>
      </c>
      <c r="H189" s="37">
        <f t="shared" ref="H189:H197" si="140">ROUND(F189*VLOOKUP(D189,ALLOCTABLE_Trans_Demand,$H$10,FALSE),0)</f>
        <v>0</v>
      </c>
      <c r="I189" s="35">
        <f t="shared" ref="I189:I197" si="141">ROUND(F189*VLOOKUP(D189,ALLOCTABLE_Trans_Demand,$I$10,FALSE),0)</f>
        <v>0</v>
      </c>
      <c r="J189" s="35">
        <f t="shared" ref="J189:J197" si="142">ROUND(F189*VLOOKUP(D189,ALLOCTABLE_Trans_Demand,$J$10,FALSE),0)</f>
        <v>0</v>
      </c>
      <c r="K189" s="35">
        <f t="shared" ref="K189:K197" si="143">ROUND(F189*VLOOKUP(D189,ALLOCTABLE_Trans_Demand,$K$10,FALSE),0)</f>
        <v>0</v>
      </c>
      <c r="L189" s="35">
        <f t="shared" ref="L189:L197" si="144">ROUND(F189*VLOOKUP(D189,ALLOCTABLE_Trans_Demand,$L$10,FALSE),0)</f>
        <v>0</v>
      </c>
      <c r="M189" s="35">
        <f t="shared" ref="M189:M197" si="145">ROUND(F189*VLOOKUP(D189,ALLOCTABLE_Trans_Demand,$M$10,FALSE),0)</f>
        <v>0</v>
      </c>
      <c r="N189" s="35">
        <f t="shared" ref="N189:N197" si="146">ROUND(F189*VLOOKUP(D189,ALLOCTABLE_Trans_Demand,$N$10,FALSE),0)</f>
        <v>0</v>
      </c>
      <c r="O189" s="35">
        <f t="shared" ref="O189:O197" si="147">ROUND(F189*VLOOKUP(D189,ALLOCTABLE_Trans_Demand,$O$10,FALSE),0)</f>
        <v>0</v>
      </c>
      <c r="P189" s="35">
        <f t="shared" ref="P189:P197" si="148">ROUND(F189*VLOOKUP(D189,ALLOCTABLE_Trans_Demand,$P$10,FALSE),0)</f>
        <v>0</v>
      </c>
      <c r="Q189" s="35">
        <f t="shared" ref="Q189:Q197" si="149">ROUND(F189*VLOOKUP(D189,ALLOCTABLE_Trans_Demand,$Q$10,FALSE),0)</f>
        <v>0</v>
      </c>
      <c r="R189" s="35">
        <f t="shared" ref="R189:R197" si="150">SUM(G189:Q189)</f>
        <v>0</v>
      </c>
      <c r="S189" s="35">
        <f t="shared" ref="S189:S197" si="151">F189-R189</f>
        <v>0</v>
      </c>
    </row>
    <row r="190" spans="1:19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6 TRANS Classified'!G190</f>
        <v>0</v>
      </c>
      <c r="G190" s="37">
        <f t="shared" si="139"/>
        <v>0</v>
      </c>
      <c r="H190" s="37">
        <f t="shared" si="140"/>
        <v>0</v>
      </c>
      <c r="I190" s="35">
        <f t="shared" si="141"/>
        <v>0</v>
      </c>
      <c r="J190" s="35">
        <f t="shared" si="142"/>
        <v>0</v>
      </c>
      <c r="K190" s="35">
        <f t="shared" si="143"/>
        <v>0</v>
      </c>
      <c r="L190" s="35">
        <f t="shared" si="144"/>
        <v>0</v>
      </c>
      <c r="M190" s="35">
        <f t="shared" si="145"/>
        <v>0</v>
      </c>
      <c r="N190" s="35">
        <f t="shared" si="146"/>
        <v>0</v>
      </c>
      <c r="O190" s="35">
        <f t="shared" si="147"/>
        <v>0</v>
      </c>
      <c r="P190" s="35">
        <f t="shared" si="148"/>
        <v>0</v>
      </c>
      <c r="Q190" s="35">
        <f t="shared" si="149"/>
        <v>0</v>
      </c>
      <c r="R190" s="35">
        <f t="shared" si="150"/>
        <v>0</v>
      </c>
      <c r="S190" s="35">
        <f t="shared" si="151"/>
        <v>0</v>
      </c>
    </row>
    <row r="191" spans="1:19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6 TRANS Classified'!G191</f>
        <v>1149371</v>
      </c>
      <c r="G191" s="37">
        <f t="shared" si="139"/>
        <v>518115</v>
      </c>
      <c r="H191" s="37">
        <f t="shared" si="140"/>
        <v>311066</v>
      </c>
      <c r="I191" s="35">
        <f t="shared" si="141"/>
        <v>1494</v>
      </c>
      <c r="J191" s="35">
        <f t="shared" si="142"/>
        <v>5896</v>
      </c>
      <c r="K191" s="35">
        <f t="shared" si="143"/>
        <v>80</v>
      </c>
      <c r="L191" s="35">
        <f t="shared" si="144"/>
        <v>155096</v>
      </c>
      <c r="M191" s="35">
        <f t="shared" si="145"/>
        <v>102535</v>
      </c>
      <c r="N191" s="35">
        <f t="shared" si="146"/>
        <v>4954</v>
      </c>
      <c r="O191" s="35">
        <f t="shared" si="147"/>
        <v>48584</v>
      </c>
      <c r="P191" s="35">
        <f t="shared" si="148"/>
        <v>1425</v>
      </c>
      <c r="Q191" s="35">
        <f t="shared" si="149"/>
        <v>126</v>
      </c>
      <c r="R191" s="35">
        <f t="shared" si="150"/>
        <v>1149371</v>
      </c>
      <c r="S191" s="35">
        <f t="shared" si="151"/>
        <v>0</v>
      </c>
    </row>
    <row r="192" spans="1:19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6 TRANS Classified'!G192</f>
        <v>0</v>
      </c>
      <c r="G192" s="37">
        <f t="shared" si="139"/>
        <v>0</v>
      </c>
      <c r="H192" s="37">
        <f t="shared" si="140"/>
        <v>0</v>
      </c>
      <c r="I192" s="35">
        <f t="shared" si="141"/>
        <v>0</v>
      </c>
      <c r="J192" s="35">
        <f t="shared" si="142"/>
        <v>0</v>
      </c>
      <c r="K192" s="35">
        <f t="shared" si="143"/>
        <v>0</v>
      </c>
      <c r="L192" s="35">
        <f t="shared" si="144"/>
        <v>0</v>
      </c>
      <c r="M192" s="35">
        <f t="shared" si="145"/>
        <v>0</v>
      </c>
      <c r="N192" s="35">
        <f t="shared" si="146"/>
        <v>0</v>
      </c>
      <c r="O192" s="35">
        <f t="shared" si="147"/>
        <v>0</v>
      </c>
      <c r="P192" s="35">
        <f t="shared" si="148"/>
        <v>0</v>
      </c>
      <c r="Q192" s="35">
        <f t="shared" si="149"/>
        <v>0</v>
      </c>
      <c r="R192" s="35">
        <f t="shared" si="150"/>
        <v>0</v>
      </c>
      <c r="S192" s="35">
        <f t="shared" si="151"/>
        <v>0</v>
      </c>
    </row>
    <row r="193" spans="1:19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6 TRANS Classified'!G193</f>
        <v>0</v>
      </c>
      <c r="G193" s="37">
        <f t="shared" si="139"/>
        <v>0</v>
      </c>
      <c r="H193" s="37">
        <f t="shared" si="140"/>
        <v>0</v>
      </c>
      <c r="I193" s="35">
        <f t="shared" si="141"/>
        <v>0</v>
      </c>
      <c r="J193" s="35">
        <f t="shared" si="142"/>
        <v>0</v>
      </c>
      <c r="K193" s="35">
        <f t="shared" si="143"/>
        <v>0</v>
      </c>
      <c r="L193" s="35">
        <f t="shared" si="144"/>
        <v>0</v>
      </c>
      <c r="M193" s="35">
        <f t="shared" si="145"/>
        <v>0</v>
      </c>
      <c r="N193" s="35">
        <f t="shared" si="146"/>
        <v>0</v>
      </c>
      <c r="O193" s="35">
        <f t="shared" si="147"/>
        <v>0</v>
      </c>
      <c r="P193" s="35">
        <f t="shared" si="148"/>
        <v>0</v>
      </c>
      <c r="Q193" s="35">
        <f t="shared" si="149"/>
        <v>0</v>
      </c>
      <c r="R193" s="35">
        <f t="shared" si="150"/>
        <v>0</v>
      </c>
      <c r="S193" s="35">
        <f t="shared" si="151"/>
        <v>0</v>
      </c>
    </row>
    <row r="194" spans="1:19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6 TRANS Classified'!G194</f>
        <v>0</v>
      </c>
      <c r="G194" s="37">
        <f t="shared" si="139"/>
        <v>0</v>
      </c>
      <c r="H194" s="37">
        <f t="shared" si="140"/>
        <v>0</v>
      </c>
      <c r="I194" s="35">
        <f t="shared" si="141"/>
        <v>0</v>
      </c>
      <c r="J194" s="35">
        <f t="shared" si="142"/>
        <v>0</v>
      </c>
      <c r="K194" s="35">
        <f t="shared" si="143"/>
        <v>0</v>
      </c>
      <c r="L194" s="35">
        <f t="shared" si="144"/>
        <v>0</v>
      </c>
      <c r="M194" s="35">
        <f t="shared" si="145"/>
        <v>0</v>
      </c>
      <c r="N194" s="35">
        <f t="shared" si="146"/>
        <v>0</v>
      </c>
      <c r="O194" s="35">
        <f t="shared" si="147"/>
        <v>0</v>
      </c>
      <c r="P194" s="35">
        <f t="shared" si="148"/>
        <v>0</v>
      </c>
      <c r="Q194" s="35">
        <f t="shared" si="149"/>
        <v>0</v>
      </c>
      <c r="R194" s="35">
        <f t="shared" si="150"/>
        <v>0</v>
      </c>
      <c r="S194" s="35">
        <f t="shared" si="151"/>
        <v>0</v>
      </c>
    </row>
    <row r="195" spans="1:19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6 TRANS Classified'!G195</f>
        <v>0</v>
      </c>
      <c r="G195" s="37">
        <f t="shared" si="139"/>
        <v>0</v>
      </c>
      <c r="H195" s="37">
        <f t="shared" si="140"/>
        <v>0</v>
      </c>
      <c r="I195" s="35">
        <f t="shared" si="141"/>
        <v>0</v>
      </c>
      <c r="J195" s="35">
        <f t="shared" si="142"/>
        <v>0</v>
      </c>
      <c r="K195" s="35">
        <f t="shared" si="143"/>
        <v>0</v>
      </c>
      <c r="L195" s="35">
        <f t="shared" si="144"/>
        <v>0</v>
      </c>
      <c r="M195" s="35">
        <f t="shared" si="145"/>
        <v>0</v>
      </c>
      <c r="N195" s="35">
        <f t="shared" si="146"/>
        <v>0</v>
      </c>
      <c r="O195" s="35">
        <f t="shared" si="147"/>
        <v>0</v>
      </c>
      <c r="P195" s="35">
        <f t="shared" si="148"/>
        <v>0</v>
      </c>
      <c r="Q195" s="35">
        <f t="shared" si="149"/>
        <v>0</v>
      </c>
      <c r="R195" s="35">
        <f t="shared" si="150"/>
        <v>0</v>
      </c>
      <c r="S195" s="35">
        <f t="shared" si="151"/>
        <v>0</v>
      </c>
    </row>
    <row r="196" spans="1:19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6 TRANS Classified'!G196</f>
        <v>0</v>
      </c>
      <c r="G196" s="37">
        <f t="shared" si="139"/>
        <v>0</v>
      </c>
      <c r="H196" s="37">
        <f t="shared" si="140"/>
        <v>0</v>
      </c>
      <c r="I196" s="35">
        <f t="shared" si="141"/>
        <v>0</v>
      </c>
      <c r="J196" s="35">
        <f t="shared" si="142"/>
        <v>0</v>
      </c>
      <c r="K196" s="35">
        <f t="shared" si="143"/>
        <v>0</v>
      </c>
      <c r="L196" s="35">
        <f t="shared" si="144"/>
        <v>0</v>
      </c>
      <c r="M196" s="35">
        <f t="shared" si="145"/>
        <v>0</v>
      </c>
      <c r="N196" s="35">
        <f t="shared" si="146"/>
        <v>0</v>
      </c>
      <c r="O196" s="35">
        <f t="shared" si="147"/>
        <v>0</v>
      </c>
      <c r="P196" s="35">
        <f t="shared" si="148"/>
        <v>0</v>
      </c>
      <c r="Q196" s="35">
        <f t="shared" si="149"/>
        <v>0</v>
      </c>
      <c r="R196" s="35">
        <f t="shared" si="150"/>
        <v>0</v>
      </c>
      <c r="S196" s="35">
        <f t="shared" si="151"/>
        <v>0</v>
      </c>
    </row>
    <row r="197" spans="1:19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6 TRANS Classified'!G197</f>
        <v>850</v>
      </c>
      <c r="G197" s="37">
        <f t="shared" si="139"/>
        <v>383</v>
      </c>
      <c r="H197" s="37">
        <f t="shared" si="140"/>
        <v>230</v>
      </c>
      <c r="I197" s="35">
        <f t="shared" si="141"/>
        <v>1</v>
      </c>
      <c r="J197" s="35">
        <f t="shared" si="142"/>
        <v>4</v>
      </c>
      <c r="K197" s="35">
        <f t="shared" si="143"/>
        <v>0</v>
      </c>
      <c r="L197" s="35">
        <f t="shared" si="144"/>
        <v>115</v>
      </c>
      <c r="M197" s="35">
        <f t="shared" si="145"/>
        <v>76</v>
      </c>
      <c r="N197" s="35">
        <f t="shared" si="146"/>
        <v>4</v>
      </c>
      <c r="O197" s="35">
        <f t="shared" si="147"/>
        <v>36</v>
      </c>
      <c r="P197" s="35">
        <f t="shared" si="148"/>
        <v>1</v>
      </c>
      <c r="Q197" s="35">
        <f t="shared" si="149"/>
        <v>0</v>
      </c>
      <c r="R197" s="35">
        <f t="shared" si="150"/>
        <v>850</v>
      </c>
      <c r="S197" s="35">
        <f t="shared" si="151"/>
        <v>0</v>
      </c>
    </row>
    <row r="198" spans="1:19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150221</v>
      </c>
      <c r="G198" s="36">
        <f t="shared" ref="G198:S198" si="152">SUM(G188:G197)</f>
        <v>518498</v>
      </c>
      <c r="H198" s="36">
        <f t="shared" si="152"/>
        <v>311296</v>
      </c>
      <c r="I198" s="36">
        <f t="shared" si="152"/>
        <v>1495</v>
      </c>
      <c r="J198" s="36">
        <f t="shared" ref="J198:P198" si="153">SUM(J188:J197)</f>
        <v>5900</v>
      </c>
      <c r="K198" s="36">
        <f t="shared" si="153"/>
        <v>80</v>
      </c>
      <c r="L198" s="36">
        <f t="shared" si="153"/>
        <v>155211</v>
      </c>
      <c r="M198" s="36">
        <f t="shared" si="153"/>
        <v>102611</v>
      </c>
      <c r="N198" s="36">
        <f t="shared" si="153"/>
        <v>4958</v>
      </c>
      <c r="O198" s="36">
        <f t="shared" si="153"/>
        <v>48620</v>
      </c>
      <c r="P198" s="36">
        <f t="shared" si="153"/>
        <v>1426</v>
      </c>
      <c r="Q198" s="36">
        <f t="shared" si="152"/>
        <v>126</v>
      </c>
      <c r="R198" s="36">
        <f t="shared" si="152"/>
        <v>1150221</v>
      </c>
      <c r="S198" s="36">
        <f t="shared" si="152"/>
        <v>0</v>
      </c>
    </row>
    <row r="199" spans="1:19">
      <c r="A199" s="1247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7">
        <v>66</v>
      </c>
      <c r="B200" s="20" t="s">
        <v>22</v>
      </c>
      <c r="D200" s="32"/>
      <c r="E200" s="18"/>
      <c r="F200" s="35">
        <f>F198+F186+F171+F145+F139</f>
        <v>21904857</v>
      </c>
      <c r="G200" s="35">
        <f>G198+G186+G171+G145+G139</f>
        <v>9874268</v>
      </c>
      <c r="H200" s="35">
        <f>H198+H186+H171+H145+H139</f>
        <v>5928332</v>
      </c>
      <c r="I200" s="35">
        <f t="shared" ref="I200:Q200" si="154">I198+I186+I171+I145+I139</f>
        <v>28477</v>
      </c>
      <c r="J200" s="35">
        <f t="shared" si="154"/>
        <v>112372</v>
      </c>
      <c r="K200" s="35">
        <f t="shared" si="154"/>
        <v>1533</v>
      </c>
      <c r="L200" s="35">
        <f t="shared" si="154"/>
        <v>2955842</v>
      </c>
      <c r="M200" s="35">
        <f t="shared" si="154"/>
        <v>1954133</v>
      </c>
      <c r="N200" s="35">
        <f t="shared" si="154"/>
        <v>94410</v>
      </c>
      <c r="O200" s="35">
        <f t="shared" si="154"/>
        <v>925919</v>
      </c>
      <c r="P200" s="35">
        <f t="shared" si="154"/>
        <v>27162</v>
      </c>
      <c r="Q200" s="35">
        <f t="shared" si="154"/>
        <v>2409</v>
      </c>
      <c r="R200" s="37">
        <f>SUM(G200:Q200)</f>
        <v>21904857</v>
      </c>
      <c r="S200" s="35">
        <f>F200-R200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7</v>
      </c>
    </row>
    <row r="203" spans="1:19">
      <c r="A203" s="31" t="str">
        <f>$A$2</f>
        <v>TRANSMISSION DEMAND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9-0027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5">K$7</f>
        <v>SP</v>
      </c>
      <c r="L208" s="32" t="str">
        <f t="shared" si="155"/>
        <v>DT SEC</v>
      </c>
      <c r="M208" s="32" t="str">
        <f t="shared" si="155"/>
        <v>DT PRI</v>
      </c>
      <c r="N208" s="32" t="str">
        <f t="shared" si="155"/>
        <v>DP</v>
      </c>
      <c r="O208" s="32" t="str">
        <f t="shared" si="155"/>
        <v>TT</v>
      </c>
      <c r="P208" s="32"/>
      <c r="Q208" s="32" t="str">
        <f t="shared" si="155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TRANSMISS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6">K$8</f>
        <v>SECONDARY</v>
      </c>
      <c r="L209" s="32" t="str">
        <f t="shared" si="156"/>
        <v>SECONDARY</v>
      </c>
      <c r="M209" s="32" t="str">
        <f t="shared" si="156"/>
        <v>PRIMARY</v>
      </c>
      <c r="N209" s="32" t="str">
        <f t="shared" si="156"/>
        <v>PRIMARY</v>
      </c>
      <c r="O209" s="32" t="str">
        <f t="shared" si="156"/>
        <v>TRANSMISSION</v>
      </c>
      <c r="P209" s="32" t="str">
        <f t="shared" si="156"/>
        <v>LT</v>
      </c>
      <c r="Q209" s="32" t="str">
        <f t="shared" si="156"/>
        <v>WATER</v>
      </c>
      <c r="R209" s="32" t="str">
        <f>R8</f>
        <v>TOTAL</v>
      </c>
      <c r="S209" s="32" t="str">
        <f t="shared" si="156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DEMAN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7">K$9</f>
        <v>DISTRIBUTION</v>
      </c>
      <c r="L210" s="32" t="str">
        <f t="shared" si="157"/>
        <v>DISTRIBUTION</v>
      </c>
      <c r="M210" s="32" t="str">
        <f t="shared" si="157"/>
        <v>DISTRIBUTION</v>
      </c>
      <c r="N210" s="32" t="str">
        <f t="shared" si="157"/>
        <v>DISTRIBUTION</v>
      </c>
      <c r="O210" s="32" t="str">
        <f t="shared" si="157"/>
        <v>TIME OF DAY</v>
      </c>
      <c r="P210" s="32" t="str">
        <f t="shared" si="157"/>
        <v>LIGHTING</v>
      </c>
      <c r="Q210" s="32" t="str">
        <f t="shared" si="157"/>
        <v>PUMPING</v>
      </c>
      <c r="R210" s="32" t="str">
        <f>R9</f>
        <v>AT ISSUE</v>
      </c>
      <c r="S210" s="32" t="str">
        <f t="shared" si="157"/>
        <v>OTHER</v>
      </c>
    </row>
    <row r="211" spans="1:19">
      <c r="C211" s="162" t="s">
        <v>284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58">K$10</f>
        <v>7</v>
      </c>
      <c r="L211" s="524">
        <f t="shared" si="158"/>
        <v>8</v>
      </c>
      <c r="M211" s="524">
        <f t="shared" si="158"/>
        <v>9</v>
      </c>
      <c r="N211" s="524">
        <f t="shared" si="158"/>
        <v>10</v>
      </c>
      <c r="O211" s="524">
        <f t="shared" si="158"/>
        <v>11</v>
      </c>
      <c r="P211" s="524">
        <f t="shared" si="158"/>
        <v>12</v>
      </c>
      <c r="Q211" s="524">
        <f t="shared" si="158"/>
        <v>13</v>
      </c>
      <c r="R211" s="504"/>
      <c r="S211" s="504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4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59">J59-J136</f>
        <v>0</v>
      </c>
      <c r="K213" s="35">
        <f t="shared" si="159"/>
        <v>0</v>
      </c>
      <c r="L213" s="35">
        <f t="shared" si="159"/>
        <v>0</v>
      </c>
      <c r="M213" s="35">
        <f t="shared" si="159"/>
        <v>0</v>
      </c>
      <c r="N213" s="35">
        <f t="shared" si="159"/>
        <v>0</v>
      </c>
      <c r="O213" s="35">
        <f t="shared" si="159"/>
        <v>0</v>
      </c>
      <c r="P213" s="35">
        <f t="shared" si="159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35</v>
      </c>
      <c r="D214" s="32"/>
      <c r="E214" s="18"/>
      <c r="F214" s="35">
        <f t="shared" ref="F214:R214" si="160">F60-F137</f>
        <v>0</v>
      </c>
      <c r="G214" s="35">
        <f t="shared" si="160"/>
        <v>0</v>
      </c>
      <c r="H214" s="35">
        <f t="shared" si="160"/>
        <v>0</v>
      </c>
      <c r="I214" s="35">
        <f t="shared" si="160"/>
        <v>0</v>
      </c>
      <c r="J214" s="35">
        <f t="shared" ref="J214:P214" si="161">J60-J137</f>
        <v>0</v>
      </c>
      <c r="K214" s="35">
        <f t="shared" si="161"/>
        <v>0</v>
      </c>
      <c r="L214" s="35">
        <f t="shared" si="161"/>
        <v>0</v>
      </c>
      <c r="M214" s="35">
        <f t="shared" si="161"/>
        <v>0</v>
      </c>
      <c r="N214" s="35">
        <f t="shared" si="161"/>
        <v>0</v>
      </c>
      <c r="O214" s="35">
        <f t="shared" si="161"/>
        <v>0</v>
      </c>
      <c r="P214" s="35">
        <f t="shared" si="161"/>
        <v>0</v>
      </c>
      <c r="Q214" s="35">
        <f t="shared" si="160"/>
        <v>0</v>
      </c>
      <c r="R214" s="35">
        <f t="shared" si="160"/>
        <v>0</v>
      </c>
      <c r="S214" s="1251">
        <f>F214-R214</f>
        <v>0</v>
      </c>
    </row>
    <row r="215" spans="1:19">
      <c r="A215" s="21">
        <v>4</v>
      </c>
      <c r="C215" s="45" t="s">
        <v>633</v>
      </c>
      <c r="D215" s="32"/>
      <c r="E215" s="18"/>
      <c r="F215" s="35">
        <f t="shared" ref="F215:R215" si="162">F61-F138</f>
        <v>0</v>
      </c>
      <c r="G215" s="35">
        <f t="shared" si="162"/>
        <v>0</v>
      </c>
      <c r="H215" s="35">
        <f t="shared" si="162"/>
        <v>0</v>
      </c>
      <c r="I215" s="35">
        <f t="shared" si="162"/>
        <v>0</v>
      </c>
      <c r="J215" s="35">
        <f t="shared" ref="J215:P215" si="163">J61-J138</f>
        <v>0</v>
      </c>
      <c r="K215" s="35">
        <f t="shared" si="163"/>
        <v>0</v>
      </c>
      <c r="L215" s="35">
        <f t="shared" si="163"/>
        <v>0</v>
      </c>
      <c r="M215" s="35">
        <f t="shared" si="163"/>
        <v>0</v>
      </c>
      <c r="N215" s="35">
        <f t="shared" si="163"/>
        <v>0</v>
      </c>
      <c r="O215" s="35">
        <f t="shared" si="163"/>
        <v>0</v>
      </c>
      <c r="P215" s="35">
        <f t="shared" si="163"/>
        <v>0</v>
      </c>
      <c r="Q215" s="35">
        <f t="shared" si="162"/>
        <v>0</v>
      </c>
      <c r="R215" s="35">
        <f t="shared" si="162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4">SUM(F213:F215)</f>
        <v>0</v>
      </c>
      <c r="G216" s="36">
        <f t="shared" si="164"/>
        <v>0</v>
      </c>
      <c r="H216" s="36">
        <f t="shared" si="164"/>
        <v>0</v>
      </c>
      <c r="I216" s="36">
        <f t="shared" si="164"/>
        <v>0</v>
      </c>
      <c r="J216" s="36">
        <f t="shared" ref="J216:P216" si="165">SUM(J213:J215)</f>
        <v>0</v>
      </c>
      <c r="K216" s="36">
        <f t="shared" si="165"/>
        <v>0</v>
      </c>
      <c r="L216" s="36">
        <f t="shared" si="165"/>
        <v>0</v>
      </c>
      <c r="M216" s="36">
        <f t="shared" si="165"/>
        <v>0</v>
      </c>
      <c r="N216" s="36">
        <f t="shared" si="165"/>
        <v>0</v>
      </c>
      <c r="O216" s="36">
        <f t="shared" si="165"/>
        <v>0</v>
      </c>
      <c r="P216" s="36">
        <f t="shared" si="165"/>
        <v>0</v>
      </c>
      <c r="Q216" s="36">
        <f t="shared" si="164"/>
        <v>0</v>
      </c>
      <c r="R216" s="36">
        <f t="shared" si="164"/>
        <v>0</v>
      </c>
      <c r="S216" s="36">
        <f t="shared" si="164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1</v>
      </c>
      <c r="D219" s="32"/>
      <c r="E219" s="18"/>
      <c r="F219" s="35">
        <f t="shared" ref="F219:R219" si="166">F65-F142</f>
        <v>0</v>
      </c>
      <c r="G219" s="35">
        <f t="shared" si="166"/>
        <v>0</v>
      </c>
      <c r="H219" s="35">
        <f t="shared" si="166"/>
        <v>0</v>
      </c>
      <c r="I219" s="35">
        <f t="shared" si="166"/>
        <v>0</v>
      </c>
      <c r="J219" s="35">
        <f t="shared" ref="J219:P219" si="167">J65-J142</f>
        <v>0</v>
      </c>
      <c r="K219" s="35">
        <f t="shared" si="167"/>
        <v>0</v>
      </c>
      <c r="L219" s="35">
        <f t="shared" si="167"/>
        <v>0</v>
      </c>
      <c r="M219" s="35">
        <f t="shared" si="167"/>
        <v>0</v>
      </c>
      <c r="N219" s="35">
        <f t="shared" si="167"/>
        <v>0</v>
      </c>
      <c r="O219" s="35">
        <f t="shared" si="167"/>
        <v>0</v>
      </c>
      <c r="P219" s="35">
        <f t="shared" si="167"/>
        <v>0</v>
      </c>
      <c r="Q219" s="35">
        <f t="shared" si="166"/>
        <v>0</v>
      </c>
      <c r="R219" s="35">
        <f t="shared" si="166"/>
        <v>0</v>
      </c>
      <c r="S219" s="35">
        <f>F219-R219</f>
        <v>0</v>
      </c>
    </row>
    <row r="220" spans="1:19">
      <c r="A220" s="21">
        <v>9</v>
      </c>
      <c r="C220" s="20" t="s">
        <v>632</v>
      </c>
      <c r="D220" s="32"/>
      <c r="E220" s="18"/>
      <c r="F220" s="35">
        <f t="shared" ref="F220:I221" si="168">F66-F143</f>
        <v>52412677</v>
      </c>
      <c r="G220" s="35">
        <f t="shared" si="168"/>
        <v>23626587</v>
      </c>
      <c r="H220" s="35">
        <f t="shared" si="168"/>
        <v>14184966</v>
      </c>
      <c r="I220" s="35">
        <f t="shared" si="168"/>
        <v>68136</v>
      </c>
      <c r="J220" s="35">
        <f t="shared" ref="J220:P220" si="169">J66-J143</f>
        <v>268877</v>
      </c>
      <c r="K220" s="35">
        <f t="shared" si="169"/>
        <v>3669</v>
      </c>
      <c r="L220" s="35">
        <f t="shared" si="169"/>
        <v>7072566</v>
      </c>
      <c r="M220" s="35">
        <f t="shared" si="169"/>
        <v>4675735</v>
      </c>
      <c r="N220" s="35">
        <f t="shared" si="169"/>
        <v>225899</v>
      </c>
      <c r="O220" s="35">
        <f t="shared" si="169"/>
        <v>2215484</v>
      </c>
      <c r="P220" s="35">
        <f t="shared" si="169"/>
        <v>64992</v>
      </c>
      <c r="Q220" s="35">
        <f>Q66-Q143</f>
        <v>5766</v>
      </c>
      <c r="R220" s="35">
        <f>R66-R143</f>
        <v>52412677</v>
      </c>
      <c r="S220" s="1251">
        <f>F220-R220</f>
        <v>0</v>
      </c>
    </row>
    <row r="221" spans="1:19">
      <c r="A221" s="21">
        <v>10</v>
      </c>
      <c r="C221" s="20" t="s">
        <v>633</v>
      </c>
      <c r="D221" s="32"/>
      <c r="E221" s="18"/>
      <c r="F221" s="35">
        <f t="shared" si="168"/>
        <v>70176</v>
      </c>
      <c r="G221" s="1251">
        <f t="shared" si="168"/>
        <v>31635</v>
      </c>
      <c r="H221" s="1251">
        <f t="shared" si="168"/>
        <v>18992</v>
      </c>
      <c r="I221" s="1251">
        <f t="shared" si="168"/>
        <v>91</v>
      </c>
      <c r="J221" s="1251">
        <f t="shared" ref="J221:P221" si="170">J67-J144</f>
        <v>360</v>
      </c>
      <c r="K221" s="1251">
        <f t="shared" si="170"/>
        <v>5</v>
      </c>
      <c r="L221" s="1251">
        <f t="shared" si="170"/>
        <v>9470</v>
      </c>
      <c r="M221" s="1251">
        <f t="shared" si="170"/>
        <v>6260</v>
      </c>
      <c r="N221" s="1251">
        <f t="shared" si="170"/>
        <v>302</v>
      </c>
      <c r="O221" s="1251">
        <f t="shared" si="170"/>
        <v>2966</v>
      </c>
      <c r="P221" s="1251">
        <f t="shared" si="170"/>
        <v>87</v>
      </c>
      <c r="Q221" s="1251">
        <f>Q67-Q144</f>
        <v>8</v>
      </c>
      <c r="R221" s="1251">
        <f>R67-R144</f>
        <v>70176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1">SUM(F218:F221)</f>
        <v>52482853</v>
      </c>
      <c r="G222" s="36">
        <f t="shared" si="171"/>
        <v>23658222</v>
      </c>
      <c r="H222" s="36">
        <f t="shared" si="171"/>
        <v>14203958</v>
      </c>
      <c r="I222" s="36">
        <f t="shared" si="171"/>
        <v>68227</v>
      </c>
      <c r="J222" s="36">
        <f t="shared" ref="J222:P222" si="172">SUM(J218:J221)</f>
        <v>269237</v>
      </c>
      <c r="K222" s="36">
        <f t="shared" si="172"/>
        <v>3674</v>
      </c>
      <c r="L222" s="36">
        <f t="shared" si="172"/>
        <v>7082036</v>
      </c>
      <c r="M222" s="36">
        <f t="shared" si="172"/>
        <v>4681995</v>
      </c>
      <c r="N222" s="36">
        <f t="shared" si="172"/>
        <v>226201</v>
      </c>
      <c r="O222" s="36">
        <f t="shared" si="172"/>
        <v>2218450</v>
      </c>
      <c r="P222" s="36">
        <f t="shared" si="172"/>
        <v>65079</v>
      </c>
      <c r="Q222" s="36">
        <f t="shared" si="171"/>
        <v>5774</v>
      </c>
      <c r="R222" s="36">
        <f t="shared" si="171"/>
        <v>52482853</v>
      </c>
      <c r="S222" s="36">
        <f t="shared" si="171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9</v>
      </c>
      <c r="D224" s="32"/>
      <c r="E224" s="18"/>
      <c r="F224" s="35">
        <f>F70-F147</f>
        <v>52482853</v>
      </c>
      <c r="G224" s="35">
        <f>G70-G147</f>
        <v>23658222</v>
      </c>
      <c r="H224" s="1251">
        <f t="shared" ref="H224:R224" si="173">H70-H147</f>
        <v>14203958</v>
      </c>
      <c r="I224" s="1251">
        <f t="shared" si="173"/>
        <v>68227</v>
      </c>
      <c r="J224" s="1251">
        <f t="shared" si="173"/>
        <v>269237</v>
      </c>
      <c r="K224" s="1251">
        <f t="shared" si="173"/>
        <v>3674</v>
      </c>
      <c r="L224" s="1251">
        <f t="shared" si="173"/>
        <v>7082036</v>
      </c>
      <c r="M224" s="1251">
        <f t="shared" si="173"/>
        <v>4681995</v>
      </c>
      <c r="N224" s="1251">
        <f t="shared" si="173"/>
        <v>226201</v>
      </c>
      <c r="O224" s="1251">
        <f t="shared" si="173"/>
        <v>2218450</v>
      </c>
      <c r="P224" s="1251">
        <f t="shared" si="173"/>
        <v>65079</v>
      </c>
      <c r="Q224" s="1251">
        <f t="shared" si="173"/>
        <v>5774</v>
      </c>
      <c r="R224" s="1251">
        <f t="shared" si="173"/>
        <v>52482853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4">H73-H150</f>
        <v>0</v>
      </c>
      <c r="I227" s="35">
        <f t="shared" si="174"/>
        <v>0</v>
      </c>
      <c r="J227" s="35">
        <f t="shared" si="174"/>
        <v>0</v>
      </c>
      <c r="K227" s="35">
        <f t="shared" si="174"/>
        <v>0</v>
      </c>
      <c r="L227" s="35">
        <f t="shared" si="174"/>
        <v>0</v>
      </c>
      <c r="M227" s="35">
        <f t="shared" si="174"/>
        <v>0</v>
      </c>
      <c r="N227" s="35">
        <f t="shared" si="174"/>
        <v>0</v>
      </c>
      <c r="O227" s="35">
        <f t="shared" si="174"/>
        <v>0</v>
      </c>
      <c r="P227" s="35">
        <f t="shared" si="174"/>
        <v>0</v>
      </c>
      <c r="Q227" s="35">
        <f t="shared" si="174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5">H74-H151</f>
        <v>0</v>
      </c>
      <c r="I228" s="35">
        <f t="shared" si="175"/>
        <v>0</v>
      </c>
      <c r="J228" s="35">
        <f t="shared" si="175"/>
        <v>0</v>
      </c>
      <c r="K228" s="35">
        <f t="shared" si="175"/>
        <v>0</v>
      </c>
      <c r="L228" s="35">
        <f t="shared" si="175"/>
        <v>0</v>
      </c>
      <c r="M228" s="35">
        <f t="shared" si="175"/>
        <v>0</v>
      </c>
      <c r="N228" s="35">
        <f t="shared" si="175"/>
        <v>0</v>
      </c>
      <c r="O228" s="35">
        <f t="shared" si="175"/>
        <v>0</v>
      </c>
      <c r="P228" s="35">
        <f t="shared" si="175"/>
        <v>0</v>
      </c>
      <c r="Q228" s="35">
        <f t="shared" si="175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6">F75-F152</f>
        <v>0</v>
      </c>
      <c r="G229" s="35">
        <f t="shared" ref="G229:R229" si="177">G75-G152</f>
        <v>0</v>
      </c>
      <c r="H229" s="35">
        <f t="shared" si="177"/>
        <v>0</v>
      </c>
      <c r="I229" s="35">
        <f t="shared" si="177"/>
        <v>0</v>
      </c>
      <c r="J229" s="35">
        <f t="shared" si="177"/>
        <v>0</v>
      </c>
      <c r="K229" s="35">
        <f t="shared" si="177"/>
        <v>0</v>
      </c>
      <c r="L229" s="35">
        <f t="shared" si="177"/>
        <v>0</v>
      </c>
      <c r="M229" s="35">
        <f t="shared" si="177"/>
        <v>0</v>
      </c>
      <c r="N229" s="35">
        <f t="shared" si="177"/>
        <v>0</v>
      </c>
      <c r="O229" s="35">
        <f t="shared" si="177"/>
        <v>0</v>
      </c>
      <c r="P229" s="35">
        <f t="shared" si="177"/>
        <v>0</v>
      </c>
      <c r="Q229" s="35">
        <f t="shared" si="177"/>
        <v>0</v>
      </c>
      <c r="R229" s="35">
        <f t="shared" si="177"/>
        <v>0</v>
      </c>
      <c r="S229" s="35">
        <f t="shared" ref="S229:S239" si="178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6"/>
        <v>0</v>
      </c>
      <c r="G230" s="35">
        <f t="shared" ref="G230:R230" si="179">G76-G153</f>
        <v>0</v>
      </c>
      <c r="H230" s="35">
        <f t="shared" si="179"/>
        <v>0</v>
      </c>
      <c r="I230" s="35">
        <f t="shared" si="179"/>
        <v>0</v>
      </c>
      <c r="J230" s="35">
        <f t="shared" si="179"/>
        <v>0</v>
      </c>
      <c r="K230" s="35">
        <f t="shared" si="179"/>
        <v>0</v>
      </c>
      <c r="L230" s="35">
        <f t="shared" si="179"/>
        <v>0</v>
      </c>
      <c r="M230" s="35">
        <f t="shared" si="179"/>
        <v>0</v>
      </c>
      <c r="N230" s="35">
        <f t="shared" si="179"/>
        <v>0</v>
      </c>
      <c r="O230" s="35">
        <f t="shared" si="179"/>
        <v>0</v>
      </c>
      <c r="P230" s="35">
        <f t="shared" si="179"/>
        <v>0</v>
      </c>
      <c r="Q230" s="35">
        <f t="shared" si="179"/>
        <v>0</v>
      </c>
      <c r="R230" s="35">
        <f t="shared" si="179"/>
        <v>0</v>
      </c>
      <c r="S230" s="35">
        <f t="shared" si="178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6"/>
        <v>0</v>
      </c>
      <c r="G231" s="35">
        <f t="shared" ref="G231:R231" si="180">G77-G154</f>
        <v>0</v>
      </c>
      <c r="H231" s="35">
        <f t="shared" si="180"/>
        <v>0</v>
      </c>
      <c r="I231" s="35">
        <f t="shared" si="180"/>
        <v>0</v>
      </c>
      <c r="J231" s="35">
        <f t="shared" si="180"/>
        <v>0</v>
      </c>
      <c r="K231" s="35">
        <f t="shared" si="180"/>
        <v>0</v>
      </c>
      <c r="L231" s="35">
        <f t="shared" si="180"/>
        <v>0</v>
      </c>
      <c r="M231" s="35">
        <f t="shared" si="180"/>
        <v>0</v>
      </c>
      <c r="N231" s="35">
        <f t="shared" si="180"/>
        <v>0</v>
      </c>
      <c r="O231" s="35">
        <f t="shared" si="180"/>
        <v>0</v>
      </c>
      <c r="P231" s="35">
        <f t="shared" si="180"/>
        <v>0</v>
      </c>
      <c r="Q231" s="35">
        <f t="shared" si="180"/>
        <v>0</v>
      </c>
      <c r="R231" s="35">
        <f t="shared" si="180"/>
        <v>0</v>
      </c>
      <c r="S231" s="35">
        <f t="shared" si="178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6"/>
        <v>0</v>
      </c>
      <c r="G232" s="35">
        <f t="shared" ref="G232:R232" si="181">G78-G155</f>
        <v>0</v>
      </c>
      <c r="H232" s="35">
        <f t="shared" si="181"/>
        <v>0</v>
      </c>
      <c r="I232" s="35">
        <f t="shared" si="181"/>
        <v>0</v>
      </c>
      <c r="J232" s="35">
        <f t="shared" si="181"/>
        <v>0</v>
      </c>
      <c r="K232" s="35">
        <f t="shared" si="181"/>
        <v>0</v>
      </c>
      <c r="L232" s="35">
        <f t="shared" si="181"/>
        <v>0</v>
      </c>
      <c r="M232" s="35">
        <f t="shared" si="181"/>
        <v>0</v>
      </c>
      <c r="N232" s="35">
        <f t="shared" si="181"/>
        <v>0</v>
      </c>
      <c r="O232" s="35">
        <f t="shared" si="181"/>
        <v>0</v>
      </c>
      <c r="P232" s="35">
        <f t="shared" si="181"/>
        <v>0</v>
      </c>
      <c r="Q232" s="35">
        <f t="shared" si="181"/>
        <v>0</v>
      </c>
      <c r="R232" s="35">
        <f t="shared" si="181"/>
        <v>0</v>
      </c>
      <c r="S232" s="35">
        <f t="shared" si="178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6"/>
        <v>0</v>
      </c>
      <c r="G233" s="35">
        <f t="shared" ref="G233:R233" si="182">G79-G156</f>
        <v>0</v>
      </c>
      <c r="H233" s="35">
        <f t="shared" si="182"/>
        <v>0</v>
      </c>
      <c r="I233" s="35">
        <f t="shared" si="182"/>
        <v>0</v>
      </c>
      <c r="J233" s="35">
        <f t="shared" si="182"/>
        <v>0</v>
      </c>
      <c r="K233" s="35">
        <f t="shared" si="182"/>
        <v>0</v>
      </c>
      <c r="L233" s="35">
        <f t="shared" si="182"/>
        <v>0</v>
      </c>
      <c r="M233" s="35">
        <f t="shared" si="182"/>
        <v>0</v>
      </c>
      <c r="N233" s="35">
        <f t="shared" si="182"/>
        <v>0</v>
      </c>
      <c r="O233" s="35">
        <f t="shared" si="182"/>
        <v>0</v>
      </c>
      <c r="P233" s="35">
        <f t="shared" si="182"/>
        <v>0</v>
      </c>
      <c r="Q233" s="35">
        <f t="shared" si="182"/>
        <v>0</v>
      </c>
      <c r="R233" s="35">
        <f t="shared" si="182"/>
        <v>0</v>
      </c>
      <c r="S233" s="35">
        <f t="shared" si="178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6"/>
        <v>0</v>
      </c>
      <c r="G234" s="35">
        <f t="shared" ref="G234:R234" si="183">G80-G157</f>
        <v>0</v>
      </c>
      <c r="H234" s="35">
        <f t="shared" si="183"/>
        <v>0</v>
      </c>
      <c r="I234" s="35">
        <f t="shared" si="183"/>
        <v>0</v>
      </c>
      <c r="J234" s="35">
        <f t="shared" si="183"/>
        <v>0</v>
      </c>
      <c r="K234" s="35">
        <f t="shared" si="183"/>
        <v>0</v>
      </c>
      <c r="L234" s="35">
        <f t="shared" si="183"/>
        <v>0</v>
      </c>
      <c r="M234" s="35">
        <f t="shared" si="183"/>
        <v>0</v>
      </c>
      <c r="N234" s="35">
        <f t="shared" si="183"/>
        <v>0</v>
      </c>
      <c r="O234" s="35">
        <f t="shared" si="183"/>
        <v>0</v>
      </c>
      <c r="P234" s="35">
        <f t="shared" si="183"/>
        <v>0</v>
      </c>
      <c r="Q234" s="35">
        <f t="shared" si="183"/>
        <v>0</v>
      </c>
      <c r="R234" s="35">
        <f t="shared" si="183"/>
        <v>0</v>
      </c>
      <c r="S234" s="35">
        <f t="shared" si="178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6"/>
        <v>0</v>
      </c>
      <c r="G235" s="35">
        <f t="shared" ref="G235:R235" si="184">G81-G158</f>
        <v>0</v>
      </c>
      <c r="H235" s="35">
        <f t="shared" si="184"/>
        <v>0</v>
      </c>
      <c r="I235" s="35">
        <f t="shared" si="184"/>
        <v>0</v>
      </c>
      <c r="J235" s="35">
        <f t="shared" si="184"/>
        <v>0</v>
      </c>
      <c r="K235" s="35">
        <f t="shared" si="184"/>
        <v>0</v>
      </c>
      <c r="L235" s="35">
        <f t="shared" si="184"/>
        <v>0</v>
      </c>
      <c r="M235" s="35">
        <f t="shared" si="184"/>
        <v>0</v>
      </c>
      <c r="N235" s="35">
        <f t="shared" si="184"/>
        <v>0</v>
      </c>
      <c r="O235" s="35">
        <f t="shared" si="184"/>
        <v>0</v>
      </c>
      <c r="P235" s="35">
        <f t="shared" si="184"/>
        <v>0</v>
      </c>
      <c r="Q235" s="35">
        <f t="shared" si="184"/>
        <v>0</v>
      </c>
      <c r="R235" s="35">
        <f t="shared" si="184"/>
        <v>0</v>
      </c>
      <c r="S235" s="35">
        <f t="shared" si="178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6"/>
        <v>0</v>
      </c>
      <c r="G236" s="35">
        <f t="shared" ref="G236:R236" si="185">G82-G159</f>
        <v>0</v>
      </c>
      <c r="H236" s="35">
        <f t="shared" si="185"/>
        <v>0</v>
      </c>
      <c r="I236" s="35">
        <f t="shared" si="185"/>
        <v>0</v>
      </c>
      <c r="J236" s="35">
        <f t="shared" si="185"/>
        <v>0</v>
      </c>
      <c r="K236" s="35">
        <f t="shared" si="185"/>
        <v>0</v>
      </c>
      <c r="L236" s="35">
        <f t="shared" si="185"/>
        <v>0</v>
      </c>
      <c r="M236" s="35">
        <f t="shared" si="185"/>
        <v>0</v>
      </c>
      <c r="N236" s="35">
        <f t="shared" si="185"/>
        <v>0</v>
      </c>
      <c r="O236" s="35">
        <f t="shared" si="185"/>
        <v>0</v>
      </c>
      <c r="P236" s="35">
        <f t="shared" si="185"/>
        <v>0</v>
      </c>
      <c r="Q236" s="35">
        <f t="shared" si="185"/>
        <v>0</v>
      </c>
      <c r="R236" s="35">
        <f t="shared" si="185"/>
        <v>0</v>
      </c>
      <c r="S236" s="35">
        <f t="shared" si="178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6"/>
        <v>0</v>
      </c>
      <c r="G237" s="35">
        <f t="shared" ref="G237:R237" si="186">G83-G160</f>
        <v>0</v>
      </c>
      <c r="H237" s="35">
        <f t="shared" si="186"/>
        <v>0</v>
      </c>
      <c r="I237" s="35">
        <f t="shared" si="186"/>
        <v>0</v>
      </c>
      <c r="J237" s="35">
        <f t="shared" si="186"/>
        <v>0</v>
      </c>
      <c r="K237" s="35">
        <f t="shared" si="186"/>
        <v>0</v>
      </c>
      <c r="L237" s="35">
        <f t="shared" si="186"/>
        <v>0</v>
      </c>
      <c r="M237" s="35">
        <f t="shared" si="186"/>
        <v>0</v>
      </c>
      <c r="N237" s="35">
        <f t="shared" si="186"/>
        <v>0</v>
      </c>
      <c r="O237" s="35">
        <f t="shared" si="186"/>
        <v>0</v>
      </c>
      <c r="P237" s="35">
        <f t="shared" si="186"/>
        <v>0</v>
      </c>
      <c r="Q237" s="35">
        <f t="shared" si="186"/>
        <v>0</v>
      </c>
      <c r="R237" s="35">
        <f t="shared" si="186"/>
        <v>0</v>
      </c>
      <c r="S237" s="35">
        <f t="shared" si="178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6"/>
        <v>0</v>
      </c>
      <c r="G238" s="35">
        <f t="shared" ref="G238:R238" si="187">G84-G161</f>
        <v>0</v>
      </c>
      <c r="H238" s="35">
        <f t="shared" si="187"/>
        <v>0</v>
      </c>
      <c r="I238" s="35">
        <f t="shared" si="187"/>
        <v>0</v>
      </c>
      <c r="J238" s="35">
        <f t="shared" si="187"/>
        <v>0</v>
      </c>
      <c r="K238" s="35">
        <f t="shared" si="187"/>
        <v>0</v>
      </c>
      <c r="L238" s="35">
        <f t="shared" si="187"/>
        <v>0</v>
      </c>
      <c r="M238" s="35">
        <f t="shared" si="187"/>
        <v>0</v>
      </c>
      <c r="N238" s="35">
        <f t="shared" si="187"/>
        <v>0</v>
      </c>
      <c r="O238" s="35">
        <f t="shared" si="187"/>
        <v>0</v>
      </c>
      <c r="P238" s="35">
        <f t="shared" si="187"/>
        <v>0</v>
      </c>
      <c r="Q238" s="35">
        <f t="shared" si="187"/>
        <v>0</v>
      </c>
      <c r="R238" s="35">
        <f t="shared" si="187"/>
        <v>0</v>
      </c>
      <c r="S238" s="35">
        <f t="shared" si="178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6"/>
        <v>0</v>
      </c>
      <c r="G239" s="35">
        <f t="shared" ref="G239:R239" si="188">G85-G162</f>
        <v>0</v>
      </c>
      <c r="H239" s="35">
        <f t="shared" si="188"/>
        <v>0</v>
      </c>
      <c r="I239" s="35">
        <f t="shared" si="188"/>
        <v>0</v>
      </c>
      <c r="J239" s="35">
        <f t="shared" si="188"/>
        <v>0</v>
      </c>
      <c r="K239" s="35">
        <f t="shared" si="188"/>
        <v>0</v>
      </c>
      <c r="L239" s="35">
        <f t="shared" si="188"/>
        <v>0</v>
      </c>
      <c r="M239" s="35">
        <f t="shared" si="188"/>
        <v>0</v>
      </c>
      <c r="N239" s="35">
        <f t="shared" si="188"/>
        <v>0</v>
      </c>
      <c r="O239" s="35">
        <f t="shared" si="188"/>
        <v>0</v>
      </c>
      <c r="P239" s="35">
        <f t="shared" si="188"/>
        <v>0</v>
      </c>
      <c r="Q239" s="35">
        <f t="shared" si="188"/>
        <v>0</v>
      </c>
      <c r="R239" s="35">
        <f t="shared" si="188"/>
        <v>0</v>
      </c>
      <c r="S239" s="35">
        <f t="shared" si="178"/>
        <v>0</v>
      </c>
    </row>
    <row r="240" spans="1:19">
      <c r="A240" s="21">
        <v>29</v>
      </c>
      <c r="C240" s="20" t="s">
        <v>1242</v>
      </c>
      <c r="D240" s="32"/>
      <c r="E240" s="18"/>
      <c r="F240" s="37">
        <f t="shared" si="176"/>
        <v>0</v>
      </c>
      <c r="G240" s="35">
        <f t="shared" ref="G240:R240" si="189">G86-G163</f>
        <v>0</v>
      </c>
      <c r="H240" s="35">
        <f t="shared" si="189"/>
        <v>0</v>
      </c>
      <c r="I240" s="35">
        <f t="shared" si="189"/>
        <v>0</v>
      </c>
      <c r="J240" s="35">
        <f t="shared" si="189"/>
        <v>0</v>
      </c>
      <c r="K240" s="35">
        <f t="shared" si="189"/>
        <v>0</v>
      </c>
      <c r="L240" s="35">
        <f t="shared" si="189"/>
        <v>0</v>
      </c>
      <c r="M240" s="35">
        <f t="shared" si="189"/>
        <v>0</v>
      </c>
      <c r="N240" s="35">
        <f t="shared" si="189"/>
        <v>0</v>
      </c>
      <c r="O240" s="35">
        <f t="shared" si="189"/>
        <v>0</v>
      </c>
      <c r="P240" s="35">
        <f t="shared" si="189"/>
        <v>0</v>
      </c>
      <c r="Q240" s="35">
        <f t="shared" si="189"/>
        <v>0</v>
      </c>
      <c r="R240" s="35">
        <f t="shared" si="189"/>
        <v>0</v>
      </c>
      <c r="S240" s="35">
        <f t="shared" ref="S240:S246" si="190">F240-R240</f>
        <v>0</v>
      </c>
    </row>
    <row r="241" spans="1:19">
      <c r="A241" s="21">
        <v>30</v>
      </c>
      <c r="C241" s="20" t="s">
        <v>1243</v>
      </c>
      <c r="D241" s="32"/>
      <c r="E241" s="18"/>
      <c r="F241" s="37">
        <f t="shared" si="176"/>
        <v>0</v>
      </c>
      <c r="G241" s="35">
        <f t="shared" ref="G241:R241" si="191">G87-G164</f>
        <v>0</v>
      </c>
      <c r="H241" s="35">
        <f t="shared" si="191"/>
        <v>0</v>
      </c>
      <c r="I241" s="35">
        <f t="shared" si="191"/>
        <v>0</v>
      </c>
      <c r="J241" s="35">
        <f t="shared" si="191"/>
        <v>0</v>
      </c>
      <c r="K241" s="35">
        <f t="shared" si="191"/>
        <v>0</v>
      </c>
      <c r="L241" s="35">
        <f t="shared" si="191"/>
        <v>0</v>
      </c>
      <c r="M241" s="35">
        <f t="shared" si="191"/>
        <v>0</v>
      </c>
      <c r="N241" s="35">
        <f t="shared" si="191"/>
        <v>0</v>
      </c>
      <c r="O241" s="35">
        <f t="shared" si="191"/>
        <v>0</v>
      </c>
      <c r="P241" s="35">
        <f t="shared" si="191"/>
        <v>0</v>
      </c>
      <c r="Q241" s="35">
        <f t="shared" si="191"/>
        <v>0</v>
      </c>
      <c r="R241" s="35">
        <f t="shared" si="191"/>
        <v>0</v>
      </c>
      <c r="S241" s="35">
        <f t="shared" si="190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6"/>
        <v>0</v>
      </c>
      <c r="G242" s="35">
        <f t="shared" ref="G242:G247" si="192">G88-G165</f>
        <v>0</v>
      </c>
      <c r="H242" s="35">
        <f t="shared" ref="H242:Q242" si="193">H88-H165</f>
        <v>0</v>
      </c>
      <c r="I242" s="35">
        <f t="shared" si="193"/>
        <v>0</v>
      </c>
      <c r="J242" s="35">
        <f t="shared" si="193"/>
        <v>0</v>
      </c>
      <c r="K242" s="35">
        <f t="shared" si="193"/>
        <v>0</v>
      </c>
      <c r="L242" s="35">
        <f t="shared" si="193"/>
        <v>0</v>
      </c>
      <c r="M242" s="35">
        <f t="shared" si="193"/>
        <v>0</v>
      </c>
      <c r="N242" s="35">
        <f t="shared" si="193"/>
        <v>0</v>
      </c>
      <c r="O242" s="35">
        <f t="shared" si="193"/>
        <v>0</v>
      </c>
      <c r="P242" s="35">
        <f t="shared" si="193"/>
        <v>0</v>
      </c>
      <c r="Q242" s="35">
        <f t="shared" si="193"/>
        <v>0</v>
      </c>
      <c r="R242" s="35">
        <f>R88-R165</f>
        <v>0</v>
      </c>
      <c r="S242" s="35">
        <f t="shared" si="190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6"/>
        <v>0</v>
      </c>
      <c r="G243" s="35">
        <f t="shared" si="192"/>
        <v>0</v>
      </c>
      <c r="H243" s="35">
        <f t="shared" ref="H243:Q243" si="194">H89-H166</f>
        <v>0</v>
      </c>
      <c r="I243" s="35">
        <f t="shared" si="194"/>
        <v>0</v>
      </c>
      <c r="J243" s="35">
        <f t="shared" si="194"/>
        <v>0</v>
      </c>
      <c r="K243" s="35">
        <f t="shared" si="194"/>
        <v>0</v>
      </c>
      <c r="L243" s="35">
        <f t="shared" si="194"/>
        <v>0</v>
      </c>
      <c r="M243" s="35">
        <f t="shared" si="194"/>
        <v>0</v>
      </c>
      <c r="N243" s="35">
        <f t="shared" si="194"/>
        <v>0</v>
      </c>
      <c r="O243" s="35">
        <f t="shared" si="194"/>
        <v>0</v>
      </c>
      <c r="P243" s="35">
        <f t="shared" si="194"/>
        <v>0</v>
      </c>
      <c r="Q243" s="35">
        <f t="shared" si="194"/>
        <v>0</v>
      </c>
      <c r="R243" s="35">
        <f>R89-R166</f>
        <v>0</v>
      </c>
      <c r="S243" s="35">
        <f t="shared" si="190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6"/>
        <v>0</v>
      </c>
      <c r="G244" s="35">
        <f t="shared" si="192"/>
        <v>0</v>
      </c>
      <c r="H244" s="35">
        <f t="shared" ref="H244:Q244" si="195">H90-H167</f>
        <v>0</v>
      </c>
      <c r="I244" s="35">
        <f t="shared" si="195"/>
        <v>0</v>
      </c>
      <c r="J244" s="35">
        <f t="shared" si="195"/>
        <v>0</v>
      </c>
      <c r="K244" s="35">
        <f t="shared" si="195"/>
        <v>0</v>
      </c>
      <c r="L244" s="35">
        <f t="shared" si="195"/>
        <v>0</v>
      </c>
      <c r="M244" s="35">
        <f t="shared" si="195"/>
        <v>0</v>
      </c>
      <c r="N244" s="35">
        <f t="shared" si="195"/>
        <v>0</v>
      </c>
      <c r="O244" s="35">
        <f t="shared" si="195"/>
        <v>0</v>
      </c>
      <c r="P244" s="35">
        <f t="shared" si="195"/>
        <v>0</v>
      </c>
      <c r="Q244" s="35">
        <f t="shared" si="195"/>
        <v>0</v>
      </c>
      <c r="R244" s="35">
        <f>R90-R167</f>
        <v>0</v>
      </c>
      <c r="S244" s="35">
        <f t="shared" si="190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6"/>
        <v>0</v>
      </c>
      <c r="G245" s="35">
        <f t="shared" si="192"/>
        <v>0</v>
      </c>
      <c r="H245" s="35">
        <f t="shared" ref="H245:Q245" si="196">H91-H168</f>
        <v>0</v>
      </c>
      <c r="I245" s="35">
        <f t="shared" si="196"/>
        <v>0</v>
      </c>
      <c r="J245" s="35">
        <f t="shared" si="196"/>
        <v>0</v>
      </c>
      <c r="K245" s="35">
        <f t="shared" si="196"/>
        <v>0</v>
      </c>
      <c r="L245" s="35">
        <f t="shared" si="196"/>
        <v>0</v>
      </c>
      <c r="M245" s="35">
        <f t="shared" si="196"/>
        <v>0</v>
      </c>
      <c r="N245" s="35">
        <f t="shared" si="196"/>
        <v>0</v>
      </c>
      <c r="O245" s="35">
        <f t="shared" si="196"/>
        <v>0</v>
      </c>
      <c r="P245" s="35">
        <f t="shared" si="196"/>
        <v>0</v>
      </c>
      <c r="Q245" s="35">
        <f t="shared" si="196"/>
        <v>0</v>
      </c>
      <c r="R245" s="35">
        <f>R91-R168</f>
        <v>0</v>
      </c>
      <c r="S245" s="35">
        <f t="shared" si="190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6"/>
        <v>0</v>
      </c>
      <c r="G246" s="35">
        <f t="shared" si="192"/>
        <v>0</v>
      </c>
      <c r="H246" s="35">
        <f t="shared" ref="H246:S247" si="197">H92-H169</f>
        <v>0</v>
      </c>
      <c r="I246" s="35">
        <f t="shared" si="197"/>
        <v>0</v>
      </c>
      <c r="J246" s="35">
        <f t="shared" si="197"/>
        <v>0</v>
      </c>
      <c r="K246" s="35">
        <f t="shared" si="197"/>
        <v>0</v>
      </c>
      <c r="L246" s="35">
        <f t="shared" si="197"/>
        <v>0</v>
      </c>
      <c r="M246" s="35">
        <f t="shared" si="197"/>
        <v>0</v>
      </c>
      <c r="N246" s="35">
        <f t="shared" si="197"/>
        <v>0</v>
      </c>
      <c r="O246" s="35">
        <f t="shared" si="197"/>
        <v>0</v>
      </c>
      <c r="P246" s="35">
        <f t="shared" si="197"/>
        <v>0</v>
      </c>
      <c r="Q246" s="35">
        <f t="shared" si="197"/>
        <v>0</v>
      </c>
      <c r="R246" s="35">
        <f>R92-R169</f>
        <v>0</v>
      </c>
      <c r="S246" s="35">
        <f t="shared" si="190"/>
        <v>0</v>
      </c>
    </row>
    <row r="247" spans="1:19" s="1246" customFormat="1">
      <c r="A247" s="1247">
        <v>36</v>
      </c>
      <c r="C247" s="49" t="str">
        <f>'FR-16(7)(v)-1 Functional'!C247</f>
        <v>RWIP</v>
      </c>
      <c r="D247" s="32"/>
      <c r="E247" s="1245"/>
      <c r="F247" s="1251">
        <f t="shared" si="176"/>
        <v>0</v>
      </c>
      <c r="G247" s="1251">
        <f t="shared" si="192"/>
        <v>0</v>
      </c>
      <c r="H247" s="1251">
        <f t="shared" si="197"/>
        <v>0</v>
      </c>
      <c r="I247" s="1251">
        <f t="shared" si="197"/>
        <v>0</v>
      </c>
      <c r="J247" s="1251">
        <f t="shared" si="197"/>
        <v>0</v>
      </c>
      <c r="K247" s="1251">
        <f t="shared" si="197"/>
        <v>0</v>
      </c>
      <c r="L247" s="1251">
        <f t="shared" si="197"/>
        <v>0</v>
      </c>
      <c r="M247" s="1251">
        <f t="shared" si="197"/>
        <v>0</v>
      </c>
      <c r="N247" s="1251">
        <f t="shared" si="197"/>
        <v>0</v>
      </c>
      <c r="O247" s="1251">
        <f t="shared" si="197"/>
        <v>0</v>
      </c>
      <c r="P247" s="1251">
        <f t="shared" si="197"/>
        <v>0</v>
      </c>
      <c r="Q247" s="1251">
        <f t="shared" si="197"/>
        <v>0</v>
      </c>
      <c r="R247" s="1251">
        <f t="shared" si="197"/>
        <v>0</v>
      </c>
      <c r="S247" s="1251">
        <f t="shared" si="197"/>
        <v>0</v>
      </c>
    </row>
    <row r="248" spans="1:19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0</v>
      </c>
      <c r="G248" s="36">
        <f t="shared" ref="G248:S248" si="198">SUM(G226:G247)</f>
        <v>0</v>
      </c>
      <c r="H248" s="36">
        <f t="shared" si="198"/>
        <v>0</v>
      </c>
      <c r="I248" s="36">
        <f t="shared" si="198"/>
        <v>0</v>
      </c>
      <c r="J248" s="36">
        <f t="shared" si="198"/>
        <v>0</v>
      </c>
      <c r="K248" s="36">
        <f t="shared" si="198"/>
        <v>0</v>
      </c>
      <c r="L248" s="36">
        <f t="shared" si="198"/>
        <v>0</v>
      </c>
      <c r="M248" s="36">
        <f t="shared" si="198"/>
        <v>0</v>
      </c>
      <c r="N248" s="36">
        <f t="shared" si="198"/>
        <v>0</v>
      </c>
      <c r="O248" s="36">
        <f t="shared" si="198"/>
        <v>0</v>
      </c>
      <c r="P248" s="36">
        <f t="shared" si="198"/>
        <v>0</v>
      </c>
      <c r="Q248" s="36">
        <f t="shared" si="198"/>
        <v>0</v>
      </c>
      <c r="R248" s="36">
        <f t="shared" si="198"/>
        <v>0</v>
      </c>
      <c r="S248" s="36">
        <f t="shared" si="198"/>
        <v>0</v>
      </c>
    </row>
    <row r="249" spans="1:19">
      <c r="A249" s="1247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7">
        <v>39</v>
      </c>
      <c r="B250" s="20" t="s">
        <v>323</v>
      </c>
      <c r="D250" s="32"/>
      <c r="E250" s="18"/>
      <c r="F250" s="35">
        <f t="shared" ref="F250:R250" si="199">F96-F173</f>
        <v>52482853</v>
      </c>
      <c r="G250" s="35">
        <f t="shared" si="199"/>
        <v>23658222</v>
      </c>
      <c r="H250" s="35">
        <f t="shared" si="199"/>
        <v>14203958</v>
      </c>
      <c r="I250" s="35">
        <f t="shared" si="199"/>
        <v>68227</v>
      </c>
      <c r="J250" s="35">
        <f t="shared" ref="J250:P250" si="200">J96-J173</f>
        <v>269237</v>
      </c>
      <c r="K250" s="35">
        <f t="shared" si="200"/>
        <v>3674</v>
      </c>
      <c r="L250" s="35">
        <f t="shared" si="200"/>
        <v>7082036</v>
      </c>
      <c r="M250" s="35">
        <f t="shared" si="200"/>
        <v>4681995</v>
      </c>
      <c r="N250" s="35">
        <f t="shared" si="200"/>
        <v>226201</v>
      </c>
      <c r="O250" s="35">
        <f t="shared" si="200"/>
        <v>2218450</v>
      </c>
      <c r="P250" s="35">
        <f t="shared" si="200"/>
        <v>65079</v>
      </c>
      <c r="Q250" s="35">
        <f t="shared" si="199"/>
        <v>5774</v>
      </c>
      <c r="R250" s="35">
        <f t="shared" si="199"/>
        <v>52482853</v>
      </c>
      <c r="S250" s="35">
        <f>S248+S222+S216</f>
        <v>0</v>
      </c>
    </row>
    <row r="251" spans="1:19">
      <c r="A251" s="1247">
        <v>40</v>
      </c>
      <c r="B251" s="20" t="s">
        <v>23</v>
      </c>
      <c r="D251" s="32"/>
      <c r="E251" s="18"/>
      <c r="F251" s="35">
        <f t="shared" ref="F251:R251" si="201">F97-F174</f>
        <v>52482853</v>
      </c>
      <c r="G251" s="35">
        <f t="shared" si="201"/>
        <v>23658222</v>
      </c>
      <c r="H251" s="35">
        <f t="shared" si="201"/>
        <v>14203958</v>
      </c>
      <c r="I251" s="35">
        <f t="shared" si="201"/>
        <v>68227</v>
      </c>
      <c r="J251" s="35">
        <f t="shared" ref="J251:P251" si="202">J97-J174</f>
        <v>269237</v>
      </c>
      <c r="K251" s="35">
        <f t="shared" si="202"/>
        <v>3674</v>
      </c>
      <c r="L251" s="35">
        <f t="shared" si="202"/>
        <v>7082036</v>
      </c>
      <c r="M251" s="35">
        <f t="shared" si="202"/>
        <v>4681995</v>
      </c>
      <c r="N251" s="35">
        <f t="shared" si="202"/>
        <v>226201</v>
      </c>
      <c r="O251" s="35">
        <f t="shared" si="202"/>
        <v>2218450</v>
      </c>
      <c r="P251" s="35">
        <f t="shared" si="202"/>
        <v>65079</v>
      </c>
      <c r="Q251" s="35">
        <f t="shared" si="201"/>
        <v>5774</v>
      </c>
      <c r="R251" s="35">
        <f t="shared" si="201"/>
        <v>52482853</v>
      </c>
      <c r="S251" s="35">
        <f>S248+S222</f>
        <v>0</v>
      </c>
    </row>
    <row r="252" spans="1:19">
      <c r="A252" s="1247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7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3">F100-F177</f>
        <v>0</v>
      </c>
      <c r="G254" s="35">
        <f t="shared" si="203"/>
        <v>0</v>
      </c>
      <c r="H254" s="35">
        <f t="shared" si="203"/>
        <v>0</v>
      </c>
      <c r="I254" s="35">
        <f t="shared" si="203"/>
        <v>0</v>
      </c>
      <c r="J254" s="35">
        <f t="shared" ref="J254:P254" si="204">J100-J177</f>
        <v>0</v>
      </c>
      <c r="K254" s="35">
        <f t="shared" si="204"/>
        <v>0</v>
      </c>
      <c r="L254" s="35">
        <f t="shared" si="204"/>
        <v>0</v>
      </c>
      <c r="M254" s="35">
        <f t="shared" si="204"/>
        <v>0</v>
      </c>
      <c r="N254" s="35">
        <f t="shared" si="204"/>
        <v>0</v>
      </c>
      <c r="O254" s="35">
        <f t="shared" si="204"/>
        <v>0</v>
      </c>
      <c r="P254" s="35">
        <f t="shared" si="204"/>
        <v>0</v>
      </c>
      <c r="Q254" s="35">
        <f t="shared" si="203"/>
        <v>0</v>
      </c>
      <c r="R254" s="35">
        <f t="shared" si="203"/>
        <v>0</v>
      </c>
      <c r="S254" s="35">
        <f>F254-R254</f>
        <v>0</v>
      </c>
    </row>
    <row r="255" spans="1:19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5">F101-F178</f>
        <v>0</v>
      </c>
      <c r="G255" s="35">
        <f t="shared" si="205"/>
        <v>0</v>
      </c>
      <c r="H255" s="35">
        <f t="shared" si="205"/>
        <v>0</v>
      </c>
      <c r="I255" s="35">
        <f t="shared" si="205"/>
        <v>0</v>
      </c>
      <c r="J255" s="35">
        <f t="shared" ref="J255:P255" si="206">J101-J178</f>
        <v>0</v>
      </c>
      <c r="K255" s="35">
        <f t="shared" si="206"/>
        <v>0</v>
      </c>
      <c r="L255" s="35">
        <f t="shared" si="206"/>
        <v>0</v>
      </c>
      <c r="M255" s="35">
        <f t="shared" si="206"/>
        <v>0</v>
      </c>
      <c r="N255" s="35">
        <f t="shared" si="206"/>
        <v>0</v>
      </c>
      <c r="O255" s="35">
        <f t="shared" si="206"/>
        <v>0</v>
      </c>
      <c r="P255" s="35">
        <f t="shared" si="206"/>
        <v>0</v>
      </c>
      <c r="Q255" s="35">
        <f t="shared" si="205"/>
        <v>0</v>
      </c>
      <c r="R255" s="35">
        <f t="shared" si="205"/>
        <v>0</v>
      </c>
      <c r="S255" s="35">
        <f t="shared" ref="S255:S260" si="207">F255-R255</f>
        <v>0</v>
      </c>
    </row>
    <row r="256" spans="1:19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R256" si="208">F102-F179</f>
        <v>1788965</v>
      </c>
      <c r="G256" s="35">
        <f t="shared" si="208"/>
        <v>806432</v>
      </c>
      <c r="H256" s="35">
        <f t="shared" si="208"/>
        <v>484166</v>
      </c>
      <c r="I256" s="35">
        <f t="shared" si="208"/>
        <v>2325</v>
      </c>
      <c r="J256" s="35">
        <f t="shared" ref="J256:P256" si="209">J102-J179</f>
        <v>9177</v>
      </c>
      <c r="K256" s="35">
        <f t="shared" si="209"/>
        <v>125</v>
      </c>
      <c r="L256" s="35">
        <f t="shared" si="209"/>
        <v>241403</v>
      </c>
      <c r="M256" s="35">
        <f t="shared" si="209"/>
        <v>159593</v>
      </c>
      <c r="N256" s="35">
        <f t="shared" si="209"/>
        <v>7711</v>
      </c>
      <c r="O256" s="35">
        <f t="shared" si="209"/>
        <v>75619</v>
      </c>
      <c r="P256" s="35">
        <f t="shared" si="209"/>
        <v>2218</v>
      </c>
      <c r="Q256" s="35">
        <f t="shared" si="208"/>
        <v>196</v>
      </c>
      <c r="R256" s="35">
        <f t="shared" si="208"/>
        <v>1788965</v>
      </c>
      <c r="S256" s="35">
        <f t="shared" si="207"/>
        <v>0</v>
      </c>
    </row>
    <row r="257" spans="1:19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0">F103-F180</f>
        <v>0</v>
      </c>
      <c r="G257" s="35">
        <f t="shared" si="210"/>
        <v>0</v>
      </c>
      <c r="H257" s="35">
        <f t="shared" si="210"/>
        <v>0</v>
      </c>
      <c r="I257" s="35">
        <f t="shared" si="210"/>
        <v>0</v>
      </c>
      <c r="J257" s="35">
        <f t="shared" si="210"/>
        <v>0</v>
      </c>
      <c r="K257" s="35">
        <f t="shared" si="210"/>
        <v>0</v>
      </c>
      <c r="L257" s="35">
        <f t="shared" si="210"/>
        <v>0</v>
      </c>
      <c r="M257" s="35">
        <f t="shared" si="210"/>
        <v>0</v>
      </c>
      <c r="N257" s="35">
        <f t="shared" si="210"/>
        <v>0</v>
      </c>
      <c r="O257" s="35">
        <f t="shared" si="210"/>
        <v>0</v>
      </c>
      <c r="P257" s="35">
        <f t="shared" si="210"/>
        <v>0</v>
      </c>
      <c r="Q257" s="35">
        <f t="shared" si="210"/>
        <v>0</v>
      </c>
      <c r="R257" s="35">
        <f t="shared" si="210"/>
        <v>0</v>
      </c>
      <c r="S257" s="35">
        <f t="shared" si="207"/>
        <v>0</v>
      </c>
    </row>
    <row r="258" spans="1:19">
      <c r="A258" s="1247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1">F104-F181</f>
        <v>0</v>
      </c>
      <c r="G258" s="35">
        <f t="shared" si="211"/>
        <v>0</v>
      </c>
      <c r="H258" s="35">
        <f t="shared" si="211"/>
        <v>0</v>
      </c>
      <c r="I258" s="35">
        <f t="shared" si="211"/>
        <v>0</v>
      </c>
      <c r="J258" s="35">
        <f t="shared" si="211"/>
        <v>0</v>
      </c>
      <c r="K258" s="35">
        <f t="shared" si="211"/>
        <v>0</v>
      </c>
      <c r="L258" s="35">
        <f t="shared" si="211"/>
        <v>0</v>
      </c>
      <c r="M258" s="35">
        <f t="shared" si="211"/>
        <v>0</v>
      </c>
      <c r="N258" s="35">
        <f t="shared" si="211"/>
        <v>0</v>
      </c>
      <c r="O258" s="35">
        <f t="shared" si="211"/>
        <v>0</v>
      </c>
      <c r="P258" s="35">
        <f t="shared" si="211"/>
        <v>0</v>
      </c>
      <c r="Q258" s="35">
        <f t="shared" si="211"/>
        <v>0</v>
      </c>
      <c r="R258" s="35">
        <f t="shared" si="211"/>
        <v>0</v>
      </c>
      <c r="S258" s="35">
        <f>F258-R258</f>
        <v>0</v>
      </c>
    </row>
    <row r="259" spans="1:19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2">F105-F182</f>
        <v>0</v>
      </c>
      <c r="G259" s="35">
        <f t="shared" si="212"/>
        <v>0</v>
      </c>
      <c r="H259" s="35">
        <f t="shared" si="212"/>
        <v>0</v>
      </c>
      <c r="I259" s="35">
        <f t="shared" si="212"/>
        <v>0</v>
      </c>
      <c r="J259" s="35">
        <f t="shared" ref="J259:P259" si="213">J105-J182</f>
        <v>0</v>
      </c>
      <c r="K259" s="35">
        <f t="shared" si="213"/>
        <v>0</v>
      </c>
      <c r="L259" s="35">
        <f t="shared" si="213"/>
        <v>0</v>
      </c>
      <c r="M259" s="35">
        <f t="shared" si="213"/>
        <v>0</v>
      </c>
      <c r="N259" s="35">
        <f t="shared" si="213"/>
        <v>0</v>
      </c>
      <c r="O259" s="35">
        <f t="shared" si="213"/>
        <v>0</v>
      </c>
      <c r="P259" s="35">
        <f t="shared" si="213"/>
        <v>0</v>
      </c>
      <c r="Q259" s="35">
        <f t="shared" si="212"/>
        <v>0</v>
      </c>
      <c r="R259" s="35">
        <f t="shared" si="212"/>
        <v>0</v>
      </c>
      <c r="S259" s="35">
        <f t="shared" si="207"/>
        <v>0</v>
      </c>
    </row>
    <row r="260" spans="1:19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4">F106-F183</f>
        <v>0</v>
      </c>
      <c r="G260" s="35">
        <f t="shared" si="214"/>
        <v>0</v>
      </c>
      <c r="H260" s="35">
        <f t="shared" si="214"/>
        <v>0</v>
      </c>
      <c r="I260" s="35">
        <f t="shared" si="214"/>
        <v>0</v>
      </c>
      <c r="J260" s="35">
        <f t="shared" ref="J260:P260" si="215">J106-J183</f>
        <v>0</v>
      </c>
      <c r="K260" s="35">
        <f t="shared" si="215"/>
        <v>0</v>
      </c>
      <c r="L260" s="35">
        <f t="shared" si="215"/>
        <v>0</v>
      </c>
      <c r="M260" s="35">
        <f t="shared" si="215"/>
        <v>0</v>
      </c>
      <c r="N260" s="35">
        <f t="shared" si="215"/>
        <v>0</v>
      </c>
      <c r="O260" s="35">
        <f t="shared" si="215"/>
        <v>0</v>
      </c>
      <c r="P260" s="35">
        <f t="shared" si="215"/>
        <v>0</v>
      </c>
      <c r="Q260" s="35">
        <f>Q106-Q183</f>
        <v>0</v>
      </c>
      <c r="R260" s="35">
        <f>R106-R183</f>
        <v>0</v>
      </c>
      <c r="S260" s="35">
        <f t="shared" si="207"/>
        <v>0</v>
      </c>
    </row>
    <row r="261" spans="1:19">
      <c r="A261" s="1247">
        <v>50</v>
      </c>
      <c r="C261" s="20" t="str">
        <f>'FR-16(7)(v)-1 Functional'!C261</f>
        <v>SALES</v>
      </c>
      <c r="D261" s="32"/>
      <c r="E261" s="18"/>
      <c r="F261" s="35">
        <f t="shared" si="214"/>
        <v>0</v>
      </c>
      <c r="G261" s="35">
        <f t="shared" si="214"/>
        <v>0</v>
      </c>
      <c r="H261" s="35">
        <f t="shared" si="214"/>
        <v>0</v>
      </c>
      <c r="I261" s="35">
        <f t="shared" si="214"/>
        <v>0</v>
      </c>
      <c r="J261" s="35">
        <f t="shared" ref="J261:P261" si="216">J107-J184</f>
        <v>0</v>
      </c>
      <c r="K261" s="35">
        <f t="shared" si="216"/>
        <v>0</v>
      </c>
      <c r="L261" s="35">
        <f t="shared" si="216"/>
        <v>0</v>
      </c>
      <c r="M261" s="35">
        <f t="shared" si="216"/>
        <v>0</v>
      </c>
      <c r="N261" s="35">
        <f t="shared" si="216"/>
        <v>0</v>
      </c>
      <c r="O261" s="35">
        <f t="shared" si="216"/>
        <v>0</v>
      </c>
      <c r="P261" s="35">
        <f t="shared" si="216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7">
        <v>51</v>
      </c>
      <c r="C262" s="20" t="str">
        <f>'FR-16(7)(v)-1 Functional'!C262</f>
        <v>ADJUSTMENT</v>
      </c>
      <c r="D262" s="32"/>
      <c r="E262" s="18"/>
      <c r="F262" s="35">
        <f t="shared" ref="F262:R262" si="217">F108-F185</f>
        <v>-15144</v>
      </c>
      <c r="G262" s="35">
        <f t="shared" si="217"/>
        <v>-6825</v>
      </c>
      <c r="H262" s="35">
        <f t="shared" si="217"/>
        <v>-4099</v>
      </c>
      <c r="I262" s="35">
        <f t="shared" si="217"/>
        <v>-20</v>
      </c>
      <c r="J262" s="35">
        <f t="shared" ref="J262:P262" si="218">J108-J185</f>
        <v>-78</v>
      </c>
      <c r="K262" s="35">
        <f t="shared" si="218"/>
        <v>-1</v>
      </c>
      <c r="L262" s="35">
        <f t="shared" si="218"/>
        <v>-2044</v>
      </c>
      <c r="M262" s="35">
        <f t="shared" si="218"/>
        <v>-1351</v>
      </c>
      <c r="N262" s="35">
        <f t="shared" si="218"/>
        <v>-65</v>
      </c>
      <c r="O262" s="35">
        <f t="shared" si="218"/>
        <v>-640</v>
      </c>
      <c r="P262" s="35">
        <f t="shared" si="218"/>
        <v>-19</v>
      </c>
      <c r="Q262" s="35">
        <f t="shared" si="217"/>
        <v>-2</v>
      </c>
      <c r="R262" s="35">
        <f t="shared" si="217"/>
        <v>-15144</v>
      </c>
      <c r="S262" s="35">
        <f>F262-R262</f>
        <v>0</v>
      </c>
    </row>
    <row r="263" spans="1:19">
      <c r="A263" s="1247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19">SUM(F253:F262)</f>
        <v>1773821</v>
      </c>
      <c r="G263" s="36">
        <f t="shared" si="219"/>
        <v>799607</v>
      </c>
      <c r="H263" s="36">
        <f t="shared" si="219"/>
        <v>480067</v>
      </c>
      <c r="I263" s="36">
        <f t="shared" si="219"/>
        <v>2305</v>
      </c>
      <c r="J263" s="36">
        <f t="shared" ref="J263:P263" si="220">SUM(J253:J262)</f>
        <v>9099</v>
      </c>
      <c r="K263" s="36">
        <f t="shared" si="220"/>
        <v>124</v>
      </c>
      <c r="L263" s="36">
        <f t="shared" si="220"/>
        <v>239359</v>
      </c>
      <c r="M263" s="36">
        <f t="shared" si="220"/>
        <v>158242</v>
      </c>
      <c r="N263" s="36">
        <f t="shared" si="220"/>
        <v>7646</v>
      </c>
      <c r="O263" s="36">
        <f t="shared" si="220"/>
        <v>74979</v>
      </c>
      <c r="P263" s="36">
        <f t="shared" si="220"/>
        <v>2199</v>
      </c>
      <c r="Q263" s="36">
        <f t="shared" si="219"/>
        <v>194</v>
      </c>
      <c r="R263" s="36">
        <f t="shared" si="219"/>
        <v>1773821</v>
      </c>
      <c r="S263" s="36">
        <f t="shared" si="219"/>
        <v>0</v>
      </c>
    </row>
    <row r="264" spans="1:19">
      <c r="A264" s="1247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7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1">F112-F189</f>
        <v>0</v>
      </c>
      <c r="G266" s="35">
        <f t="shared" si="221"/>
        <v>0</v>
      </c>
      <c r="H266" s="35">
        <f t="shared" si="221"/>
        <v>0</v>
      </c>
      <c r="I266" s="35">
        <f t="shared" si="221"/>
        <v>0</v>
      </c>
      <c r="J266" s="35">
        <f t="shared" ref="J266:P266" si="222">J112-J189</f>
        <v>0</v>
      </c>
      <c r="K266" s="35">
        <f t="shared" si="222"/>
        <v>0</v>
      </c>
      <c r="L266" s="35">
        <f t="shared" si="222"/>
        <v>0</v>
      </c>
      <c r="M266" s="35">
        <f t="shared" si="222"/>
        <v>0</v>
      </c>
      <c r="N266" s="35">
        <f t="shared" si="222"/>
        <v>0</v>
      </c>
      <c r="O266" s="35">
        <f t="shared" si="222"/>
        <v>0</v>
      </c>
      <c r="P266" s="35">
        <f t="shared" si="222"/>
        <v>0</v>
      </c>
      <c r="Q266" s="35">
        <f t="shared" si="221"/>
        <v>0</v>
      </c>
      <c r="R266" s="35">
        <f t="shared" si="221"/>
        <v>0</v>
      </c>
      <c r="S266" s="35">
        <f>F266-R266</f>
        <v>0</v>
      </c>
    </row>
    <row r="267" spans="1:19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3">F113-F190</f>
        <v>0</v>
      </c>
      <c r="G267" s="35">
        <f t="shared" si="223"/>
        <v>0</v>
      </c>
      <c r="H267" s="35">
        <f t="shared" si="223"/>
        <v>0</v>
      </c>
      <c r="I267" s="35">
        <f t="shared" si="223"/>
        <v>0</v>
      </c>
      <c r="J267" s="35">
        <f t="shared" ref="J267:P267" si="224">J113-J190</f>
        <v>0</v>
      </c>
      <c r="K267" s="35">
        <f t="shared" si="224"/>
        <v>0</v>
      </c>
      <c r="L267" s="35">
        <f t="shared" si="224"/>
        <v>0</v>
      </c>
      <c r="M267" s="35">
        <f t="shared" si="224"/>
        <v>0</v>
      </c>
      <c r="N267" s="35">
        <f t="shared" si="224"/>
        <v>0</v>
      </c>
      <c r="O267" s="35">
        <f t="shared" si="224"/>
        <v>0</v>
      </c>
      <c r="P267" s="35">
        <f t="shared" si="224"/>
        <v>0</v>
      </c>
      <c r="Q267" s="35">
        <f t="shared" si="223"/>
        <v>0</v>
      </c>
      <c r="R267" s="35">
        <f t="shared" si="223"/>
        <v>0</v>
      </c>
      <c r="S267" s="35">
        <f t="shared" ref="S267:S272" si="225">F267-R267</f>
        <v>0</v>
      </c>
    </row>
    <row r="268" spans="1:19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R268" si="226">F114-F191</f>
        <v>344600</v>
      </c>
      <c r="G268" s="35">
        <f t="shared" si="226"/>
        <v>155338</v>
      </c>
      <c r="H268" s="35">
        <f t="shared" si="226"/>
        <v>93262</v>
      </c>
      <c r="I268" s="35">
        <f t="shared" si="226"/>
        <v>448</v>
      </c>
      <c r="J268" s="35">
        <f t="shared" ref="J268:P268" si="227">J114-J191</f>
        <v>1768</v>
      </c>
      <c r="K268" s="35">
        <f t="shared" si="227"/>
        <v>25</v>
      </c>
      <c r="L268" s="35">
        <f t="shared" si="227"/>
        <v>46500</v>
      </c>
      <c r="M268" s="35">
        <f t="shared" si="227"/>
        <v>30742</v>
      </c>
      <c r="N268" s="35">
        <f t="shared" si="227"/>
        <v>1485</v>
      </c>
      <c r="O268" s="35">
        <f t="shared" si="227"/>
        <v>14566</v>
      </c>
      <c r="P268" s="35">
        <f t="shared" si="227"/>
        <v>428</v>
      </c>
      <c r="Q268" s="35">
        <f t="shared" si="226"/>
        <v>38</v>
      </c>
      <c r="R268" s="35">
        <f t="shared" si="226"/>
        <v>344600</v>
      </c>
      <c r="S268" s="35">
        <f t="shared" si="225"/>
        <v>0</v>
      </c>
    </row>
    <row r="269" spans="1:19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8">F115-F192</f>
        <v>0</v>
      </c>
      <c r="G269" s="35">
        <f t="shared" si="228"/>
        <v>0</v>
      </c>
      <c r="H269" s="35">
        <f t="shared" si="228"/>
        <v>0</v>
      </c>
      <c r="I269" s="35">
        <f t="shared" si="228"/>
        <v>0</v>
      </c>
      <c r="J269" s="35">
        <f t="shared" si="228"/>
        <v>0</v>
      </c>
      <c r="K269" s="35">
        <f t="shared" si="228"/>
        <v>0</v>
      </c>
      <c r="L269" s="35">
        <f t="shared" si="228"/>
        <v>0</v>
      </c>
      <c r="M269" s="35">
        <f t="shared" si="228"/>
        <v>0</v>
      </c>
      <c r="N269" s="35">
        <f t="shared" si="228"/>
        <v>0</v>
      </c>
      <c r="O269" s="35">
        <f t="shared" si="228"/>
        <v>0</v>
      </c>
      <c r="P269" s="35">
        <f t="shared" si="228"/>
        <v>0</v>
      </c>
      <c r="Q269" s="35">
        <f t="shared" si="228"/>
        <v>0</v>
      </c>
      <c r="R269" s="35">
        <f t="shared" si="228"/>
        <v>0</v>
      </c>
      <c r="S269" s="35">
        <f t="shared" si="225"/>
        <v>0</v>
      </c>
    </row>
    <row r="270" spans="1:19">
      <c r="A270" s="1247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9">F116-F193</f>
        <v>0</v>
      </c>
      <c r="G270" s="35">
        <f t="shared" si="229"/>
        <v>0</v>
      </c>
      <c r="H270" s="35">
        <f t="shared" si="229"/>
        <v>0</v>
      </c>
      <c r="I270" s="35">
        <f t="shared" si="229"/>
        <v>0</v>
      </c>
      <c r="J270" s="35">
        <f t="shared" si="229"/>
        <v>0</v>
      </c>
      <c r="K270" s="35">
        <f t="shared" si="229"/>
        <v>0</v>
      </c>
      <c r="L270" s="35">
        <f t="shared" si="229"/>
        <v>0</v>
      </c>
      <c r="M270" s="35">
        <f t="shared" si="229"/>
        <v>0</v>
      </c>
      <c r="N270" s="35">
        <f t="shared" si="229"/>
        <v>0</v>
      </c>
      <c r="O270" s="35">
        <f t="shared" si="229"/>
        <v>0</v>
      </c>
      <c r="P270" s="35">
        <f t="shared" si="229"/>
        <v>0</v>
      </c>
      <c r="Q270" s="35">
        <f t="shared" si="229"/>
        <v>0</v>
      </c>
      <c r="R270" s="35">
        <f t="shared" si="229"/>
        <v>0</v>
      </c>
      <c r="S270" s="35">
        <f>F270-R270</f>
        <v>0</v>
      </c>
    </row>
    <row r="271" spans="1:19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0">F117-F194</f>
        <v>0</v>
      </c>
      <c r="G271" s="35">
        <f t="shared" si="230"/>
        <v>0</v>
      </c>
      <c r="H271" s="35">
        <f t="shared" si="230"/>
        <v>0</v>
      </c>
      <c r="I271" s="35">
        <f t="shared" si="230"/>
        <v>0</v>
      </c>
      <c r="J271" s="35">
        <f t="shared" ref="J271:P271" si="231">J117-J194</f>
        <v>0</v>
      </c>
      <c r="K271" s="35">
        <f t="shared" si="231"/>
        <v>0</v>
      </c>
      <c r="L271" s="35">
        <f t="shared" si="231"/>
        <v>0</v>
      </c>
      <c r="M271" s="35">
        <f t="shared" si="231"/>
        <v>0</v>
      </c>
      <c r="N271" s="35">
        <f t="shared" si="231"/>
        <v>0</v>
      </c>
      <c r="O271" s="35">
        <f t="shared" si="231"/>
        <v>0</v>
      </c>
      <c r="P271" s="35">
        <f t="shared" si="231"/>
        <v>0</v>
      </c>
      <c r="Q271" s="35">
        <f t="shared" si="230"/>
        <v>0</v>
      </c>
      <c r="R271" s="35">
        <f t="shared" si="230"/>
        <v>0</v>
      </c>
      <c r="S271" s="35">
        <f t="shared" si="225"/>
        <v>0</v>
      </c>
    </row>
    <row r="272" spans="1:19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2">F118-F195</f>
        <v>0</v>
      </c>
      <c r="G272" s="35">
        <f t="shared" si="232"/>
        <v>0</v>
      </c>
      <c r="H272" s="35">
        <f t="shared" si="232"/>
        <v>0</v>
      </c>
      <c r="I272" s="35">
        <f t="shared" si="232"/>
        <v>0</v>
      </c>
      <c r="J272" s="35">
        <f t="shared" ref="J272:P272" si="233">J118-J195</f>
        <v>0</v>
      </c>
      <c r="K272" s="35">
        <f t="shared" si="233"/>
        <v>0</v>
      </c>
      <c r="L272" s="35">
        <f>L118-L195</f>
        <v>0</v>
      </c>
      <c r="M272" s="35">
        <f t="shared" si="233"/>
        <v>0</v>
      </c>
      <c r="N272" s="35">
        <f t="shared" si="233"/>
        <v>0</v>
      </c>
      <c r="O272" s="35">
        <f t="shared" si="233"/>
        <v>0</v>
      </c>
      <c r="P272" s="35">
        <f t="shared" si="233"/>
        <v>0</v>
      </c>
      <c r="Q272" s="35">
        <f>Q118-Q195</f>
        <v>0</v>
      </c>
      <c r="R272" s="35">
        <f>R118-R195</f>
        <v>0</v>
      </c>
      <c r="S272" s="35">
        <f t="shared" si="225"/>
        <v>0</v>
      </c>
    </row>
    <row r="273" spans="1:19">
      <c r="A273" s="1247">
        <v>62</v>
      </c>
      <c r="C273" s="20" t="str">
        <f>'FR-16(7)(v)-1 Functional'!C273</f>
        <v>SALES</v>
      </c>
      <c r="D273" s="32"/>
      <c r="E273" s="18"/>
      <c r="F273" s="35">
        <f t="shared" si="232"/>
        <v>0</v>
      </c>
      <c r="G273" s="35">
        <f t="shared" si="232"/>
        <v>0</v>
      </c>
      <c r="H273" s="35">
        <f t="shared" si="232"/>
        <v>0</v>
      </c>
      <c r="I273" s="35">
        <f t="shared" si="232"/>
        <v>0</v>
      </c>
      <c r="J273" s="35">
        <f t="shared" ref="J273:P273" si="234">J119-J196</f>
        <v>0</v>
      </c>
      <c r="K273" s="35">
        <f t="shared" si="234"/>
        <v>0</v>
      </c>
      <c r="L273" s="35">
        <f t="shared" si="234"/>
        <v>0</v>
      </c>
      <c r="M273" s="35">
        <f t="shared" si="234"/>
        <v>0</v>
      </c>
      <c r="N273" s="35">
        <f t="shared" si="234"/>
        <v>0</v>
      </c>
      <c r="O273" s="35">
        <f t="shared" si="234"/>
        <v>0</v>
      </c>
      <c r="P273" s="35">
        <f t="shared" si="234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7">
        <v>63</v>
      </c>
      <c r="C274" s="20" t="str">
        <f>'FR-16(7)(v)-1 Functional'!C274</f>
        <v>ADJUSTMENT</v>
      </c>
      <c r="D274" s="32"/>
      <c r="E274" s="18"/>
      <c r="F274" s="35">
        <f t="shared" ref="F274:R274" si="235">F120-F197</f>
        <v>-850</v>
      </c>
      <c r="G274" s="35">
        <f t="shared" si="235"/>
        <v>-383</v>
      </c>
      <c r="H274" s="35">
        <f t="shared" si="235"/>
        <v>-230</v>
      </c>
      <c r="I274" s="35">
        <f t="shared" si="235"/>
        <v>-1</v>
      </c>
      <c r="J274" s="35">
        <f t="shared" ref="J274:P274" si="236">J120-J197</f>
        <v>-4</v>
      </c>
      <c r="K274" s="35">
        <f t="shared" si="236"/>
        <v>0</v>
      </c>
      <c r="L274" s="35">
        <f t="shared" si="236"/>
        <v>-115</v>
      </c>
      <c r="M274" s="35">
        <f t="shared" si="236"/>
        <v>-76</v>
      </c>
      <c r="N274" s="35">
        <f t="shared" si="236"/>
        <v>-4</v>
      </c>
      <c r="O274" s="35">
        <f t="shared" si="236"/>
        <v>-36</v>
      </c>
      <c r="P274" s="35">
        <f t="shared" si="236"/>
        <v>-1</v>
      </c>
      <c r="Q274" s="35">
        <f t="shared" si="235"/>
        <v>0</v>
      </c>
      <c r="R274" s="35">
        <f t="shared" si="235"/>
        <v>-850</v>
      </c>
      <c r="S274" s="35">
        <f>F274-R274</f>
        <v>0</v>
      </c>
    </row>
    <row r="275" spans="1:19">
      <c r="A275" s="1247">
        <v>64</v>
      </c>
      <c r="C275" s="247" t="s">
        <v>583</v>
      </c>
      <c r="D275" s="32"/>
      <c r="E275" s="18"/>
      <c r="F275" s="36">
        <f t="shared" ref="F275:S275" si="237">SUM(F265:F274)</f>
        <v>343750</v>
      </c>
      <c r="G275" s="36">
        <f t="shared" si="237"/>
        <v>154955</v>
      </c>
      <c r="H275" s="36">
        <f t="shared" si="237"/>
        <v>93032</v>
      </c>
      <c r="I275" s="36">
        <f t="shared" si="237"/>
        <v>447</v>
      </c>
      <c r="J275" s="36">
        <f t="shared" ref="J275:P275" si="238">SUM(J265:J274)</f>
        <v>1764</v>
      </c>
      <c r="K275" s="36">
        <f t="shared" si="238"/>
        <v>25</v>
      </c>
      <c r="L275" s="36">
        <f t="shared" si="238"/>
        <v>46385</v>
      </c>
      <c r="M275" s="36">
        <f t="shared" si="238"/>
        <v>30666</v>
      </c>
      <c r="N275" s="36">
        <f t="shared" si="238"/>
        <v>1481</v>
      </c>
      <c r="O275" s="36">
        <f t="shared" si="238"/>
        <v>14530</v>
      </c>
      <c r="P275" s="36">
        <f t="shared" si="238"/>
        <v>427</v>
      </c>
      <c r="Q275" s="36">
        <f t="shared" si="237"/>
        <v>38</v>
      </c>
      <c r="R275" s="36">
        <f t="shared" si="237"/>
        <v>343750</v>
      </c>
      <c r="S275" s="36">
        <f t="shared" si="237"/>
        <v>0</v>
      </c>
    </row>
    <row r="276" spans="1:19">
      <c r="A276" s="1247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54600424</v>
      </c>
      <c r="G277" s="35">
        <f>G275+G263+G248+G222+G216</f>
        <v>24612784</v>
      </c>
      <c r="H277" s="35">
        <f>H275+H263+H248+H222+H216</f>
        <v>14777057</v>
      </c>
      <c r="I277" s="35">
        <f>I275+I263+I248+I222+I216</f>
        <v>70979</v>
      </c>
      <c r="J277" s="35">
        <f t="shared" ref="J277:P277" si="239">J275+J263+J248+J222+J216</f>
        <v>280100</v>
      </c>
      <c r="K277" s="35">
        <f t="shared" si="239"/>
        <v>3823</v>
      </c>
      <c r="L277" s="35">
        <f t="shared" si="239"/>
        <v>7367780</v>
      </c>
      <c r="M277" s="35">
        <f t="shared" si="239"/>
        <v>4870903</v>
      </c>
      <c r="N277" s="35">
        <f t="shared" si="239"/>
        <v>235328</v>
      </c>
      <c r="O277" s="35">
        <f t="shared" si="239"/>
        <v>2307959</v>
      </c>
      <c r="P277" s="35">
        <f t="shared" si="239"/>
        <v>67705</v>
      </c>
      <c r="Q277" s="35">
        <f>Q275+Q263+Q248+Q222+Q216</f>
        <v>6006</v>
      </c>
      <c r="R277" s="35">
        <f>R275+R263+R248+R222+R216</f>
        <v>54600424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7</v>
      </c>
      <c r="S279" s="18"/>
    </row>
    <row r="280" spans="1:19">
      <c r="A280" s="31" t="str">
        <f>$A$2</f>
        <v>TRANSMISSION DEMAND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9-0027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0">K$7</f>
        <v>SP</v>
      </c>
      <c r="L285" s="32" t="str">
        <f t="shared" si="240"/>
        <v>DT SEC</v>
      </c>
      <c r="M285" s="32" t="str">
        <f t="shared" si="240"/>
        <v>DT PRI</v>
      </c>
      <c r="N285" s="32" t="str">
        <f t="shared" si="240"/>
        <v>DP</v>
      </c>
      <c r="O285" s="32" t="str">
        <f t="shared" si="240"/>
        <v>TT</v>
      </c>
      <c r="P285" s="32"/>
      <c r="Q285" s="32" t="str">
        <f t="shared" si="240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TRANSMISS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1">K$8</f>
        <v>SECONDARY</v>
      </c>
      <c r="L286" s="32" t="str">
        <f t="shared" si="241"/>
        <v>SECONDARY</v>
      </c>
      <c r="M286" s="32" t="str">
        <f t="shared" si="241"/>
        <v>PRIMARY</v>
      </c>
      <c r="N286" s="32" t="str">
        <f t="shared" si="241"/>
        <v>PRIMARY</v>
      </c>
      <c r="O286" s="32" t="str">
        <f t="shared" si="241"/>
        <v>TRANSMISSION</v>
      </c>
      <c r="P286" s="32" t="str">
        <f t="shared" si="241"/>
        <v>LT</v>
      </c>
      <c r="Q286" s="32" t="str">
        <f t="shared" si="241"/>
        <v>WATER</v>
      </c>
      <c r="R286" s="32" t="str">
        <f>R8</f>
        <v>TOTAL</v>
      </c>
      <c r="S286" s="32" t="str">
        <f t="shared" si="241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DEMAN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2">K$9</f>
        <v>DISTRIBUTION</v>
      </c>
      <c r="L287" s="32" t="str">
        <f t="shared" si="242"/>
        <v>DISTRIBUTION</v>
      </c>
      <c r="M287" s="32" t="str">
        <f t="shared" si="242"/>
        <v>DISTRIBUTION</v>
      </c>
      <c r="N287" s="32" t="str">
        <f t="shared" si="242"/>
        <v>DISTRIBUTION</v>
      </c>
      <c r="O287" s="32" t="str">
        <f t="shared" si="242"/>
        <v>TIME OF DAY</v>
      </c>
      <c r="P287" s="32" t="str">
        <f t="shared" si="242"/>
        <v>LIGHTING</v>
      </c>
      <c r="Q287" s="32" t="str">
        <f t="shared" si="242"/>
        <v>PUMPING</v>
      </c>
      <c r="R287" s="32" t="str">
        <f>R9</f>
        <v>AT ISSUE</v>
      </c>
      <c r="S287" s="32" t="str">
        <f t="shared" si="242"/>
        <v>OTHER</v>
      </c>
    </row>
    <row r="288" spans="1:19">
      <c r="C288" s="162" t="s">
        <v>285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43">K$10</f>
        <v>7</v>
      </c>
      <c r="L288" s="524">
        <f t="shared" si="243"/>
        <v>8</v>
      </c>
      <c r="M288" s="524">
        <f t="shared" si="243"/>
        <v>9</v>
      </c>
      <c r="N288" s="524">
        <f t="shared" si="243"/>
        <v>10</v>
      </c>
      <c r="O288" s="524">
        <f t="shared" si="243"/>
        <v>11</v>
      </c>
      <c r="P288" s="524">
        <f t="shared" si="243"/>
        <v>12</v>
      </c>
      <c r="Q288" s="524">
        <f t="shared" si="243"/>
        <v>13</v>
      </c>
      <c r="R288" s="504"/>
      <c r="S288" s="504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6 TRANS Classified'!G292</f>
        <v>3233210</v>
      </c>
      <c r="G292" s="37">
        <f t="shared" ref="G292:G300" si="244">F292-SUM(H292:Q292)</f>
        <v>1457467</v>
      </c>
      <c r="H292" s="37">
        <f t="shared" ref="H292:H300" si="245">ROUND(F292*VLOOKUP(D292,ALLOCTABLE_Trans_Demand,$H$10,FALSE),0)</f>
        <v>875036</v>
      </c>
      <c r="I292" s="37">
        <f t="shared" ref="I292:I300" si="246">ROUND(F292*VLOOKUP(D292,ALLOCTABLE_Trans_Demand,$I$10,FALSE),0)</f>
        <v>4203</v>
      </c>
      <c r="J292" s="37">
        <f t="shared" ref="J292:J300" si="247">ROUND(F292*VLOOKUP(D292,ALLOCTABLE_Trans_Demand,$J$10,FALSE),0)</f>
        <v>16586</v>
      </c>
      <c r="K292" s="37">
        <f t="shared" ref="K292:K300" si="248">ROUND(F292*VLOOKUP(D292,ALLOCTABLE_Trans_Demand,$K$10,FALSE),0)</f>
        <v>226</v>
      </c>
      <c r="L292" s="37">
        <f t="shared" ref="L292:L300" si="249">ROUND(F292*VLOOKUP(D292,ALLOCTABLE_Trans_Demand,$L$10,FALSE),0)</f>
        <v>436289</v>
      </c>
      <c r="M292" s="37">
        <f t="shared" ref="M292:M300" si="250">ROUND(F292*VLOOKUP(D292,ALLOCTABLE_Trans_Demand,$M$10,FALSE),0)</f>
        <v>288435</v>
      </c>
      <c r="N292" s="37">
        <f t="shared" ref="N292:N300" si="251">ROUND(F292*VLOOKUP(D292,ALLOCTABLE_Trans_Demand,$N$10,FALSE),0)</f>
        <v>13935</v>
      </c>
      <c r="O292" s="37">
        <f t="shared" ref="O292:O300" si="252">ROUND(F292*VLOOKUP(D292,ALLOCTABLE_Trans_Demand,$O$10,FALSE),0)</f>
        <v>136668</v>
      </c>
      <c r="P292" s="37">
        <f t="shared" ref="P292:P300" si="253">ROUND(F292*VLOOKUP(D292,ALLOCTABLE_Trans_Demand,$P$10,FALSE),0)</f>
        <v>4009</v>
      </c>
      <c r="Q292" s="37">
        <f t="shared" ref="Q292:Q300" si="254">ROUND(F292*VLOOKUP(D292,ALLOCTABLE_Trans_Demand,$Q$10,FALSE),0)</f>
        <v>356</v>
      </c>
      <c r="R292" s="35">
        <f t="shared" ref="R292:R300" si="255">SUM(G292:Q292)</f>
        <v>3233210</v>
      </c>
      <c r="S292" s="35">
        <f t="shared" ref="S292:S300" si="256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6 TRANS Classified'!G293</f>
        <v>73337</v>
      </c>
      <c r="G293" s="37">
        <f t="shared" si="244"/>
        <v>33060</v>
      </c>
      <c r="H293" s="37">
        <f t="shared" si="245"/>
        <v>19848</v>
      </c>
      <c r="I293" s="37">
        <f t="shared" si="246"/>
        <v>95</v>
      </c>
      <c r="J293" s="37">
        <f t="shared" si="247"/>
        <v>376</v>
      </c>
      <c r="K293" s="37">
        <f t="shared" si="248"/>
        <v>5</v>
      </c>
      <c r="L293" s="37">
        <f t="shared" si="249"/>
        <v>9896</v>
      </c>
      <c r="M293" s="37">
        <f t="shared" si="250"/>
        <v>6542</v>
      </c>
      <c r="N293" s="37">
        <f t="shared" si="251"/>
        <v>316</v>
      </c>
      <c r="O293" s="37">
        <f t="shared" si="252"/>
        <v>3100</v>
      </c>
      <c r="P293" s="37">
        <f t="shared" si="253"/>
        <v>91</v>
      </c>
      <c r="Q293" s="37">
        <f t="shared" si="254"/>
        <v>8</v>
      </c>
      <c r="R293" s="35">
        <f t="shared" si="255"/>
        <v>73337</v>
      </c>
      <c r="S293" s="35">
        <f t="shared" si="256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6 TRANS Classified'!G294</f>
        <v>0</v>
      </c>
      <c r="G294" s="37">
        <f t="shared" si="244"/>
        <v>0</v>
      </c>
      <c r="H294" s="37">
        <f t="shared" si="245"/>
        <v>0</v>
      </c>
      <c r="I294" s="37">
        <f t="shared" si="246"/>
        <v>0</v>
      </c>
      <c r="J294" s="37">
        <f t="shared" si="247"/>
        <v>0</v>
      </c>
      <c r="K294" s="37">
        <f t="shared" si="248"/>
        <v>0</v>
      </c>
      <c r="L294" s="37">
        <f t="shared" si="249"/>
        <v>0</v>
      </c>
      <c r="M294" s="37">
        <f t="shared" si="250"/>
        <v>0</v>
      </c>
      <c r="N294" s="37">
        <f t="shared" si="251"/>
        <v>0</v>
      </c>
      <c r="O294" s="37">
        <f t="shared" si="252"/>
        <v>0</v>
      </c>
      <c r="P294" s="37">
        <f t="shared" si="253"/>
        <v>0</v>
      </c>
      <c r="Q294" s="37">
        <f t="shared" si="254"/>
        <v>0</v>
      </c>
      <c r="R294" s="35">
        <f t="shared" si="255"/>
        <v>0</v>
      </c>
      <c r="S294" s="35">
        <f t="shared" si="256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6 TRANS Classified'!G295</f>
        <v>3228293</v>
      </c>
      <c r="G295" s="37">
        <f t="shared" si="244"/>
        <v>1455250</v>
      </c>
      <c r="H295" s="37">
        <f t="shared" si="245"/>
        <v>873705</v>
      </c>
      <c r="I295" s="37">
        <f t="shared" si="246"/>
        <v>4197</v>
      </c>
      <c r="J295" s="37">
        <f t="shared" si="247"/>
        <v>16561</v>
      </c>
      <c r="K295" s="37">
        <f t="shared" si="248"/>
        <v>226</v>
      </c>
      <c r="L295" s="37">
        <f t="shared" si="249"/>
        <v>435626</v>
      </c>
      <c r="M295" s="37">
        <f t="shared" si="250"/>
        <v>287996</v>
      </c>
      <c r="N295" s="37">
        <f t="shared" si="251"/>
        <v>13914</v>
      </c>
      <c r="O295" s="37">
        <f t="shared" si="252"/>
        <v>136460</v>
      </c>
      <c r="P295" s="37">
        <f t="shared" si="253"/>
        <v>4003</v>
      </c>
      <c r="Q295" s="37">
        <f t="shared" si="254"/>
        <v>355</v>
      </c>
      <c r="R295" s="35">
        <f t="shared" si="255"/>
        <v>3228293</v>
      </c>
      <c r="S295" s="35">
        <f t="shared" si="256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6 TRANS Classified'!G296</f>
        <v>0</v>
      </c>
      <c r="G296" s="37">
        <f t="shared" si="244"/>
        <v>0</v>
      </c>
      <c r="H296" s="37">
        <f t="shared" si="245"/>
        <v>0</v>
      </c>
      <c r="I296" s="37">
        <f t="shared" si="246"/>
        <v>0</v>
      </c>
      <c r="J296" s="37">
        <f t="shared" si="247"/>
        <v>0</v>
      </c>
      <c r="K296" s="37">
        <f t="shared" si="248"/>
        <v>0</v>
      </c>
      <c r="L296" s="37">
        <f t="shared" si="249"/>
        <v>0</v>
      </c>
      <c r="M296" s="37">
        <f t="shared" si="250"/>
        <v>0</v>
      </c>
      <c r="N296" s="37">
        <f t="shared" si="251"/>
        <v>0</v>
      </c>
      <c r="O296" s="37">
        <f t="shared" si="252"/>
        <v>0</v>
      </c>
      <c r="P296" s="37">
        <f t="shared" si="253"/>
        <v>0</v>
      </c>
      <c r="Q296" s="37">
        <f t="shared" si="254"/>
        <v>0</v>
      </c>
      <c r="R296" s="35">
        <f t="shared" si="255"/>
        <v>0</v>
      </c>
      <c r="S296" s="35">
        <f t="shared" si="256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6 TRANS Classified'!G297</f>
        <v>0</v>
      </c>
      <c r="G297" s="37">
        <f t="shared" si="244"/>
        <v>0</v>
      </c>
      <c r="H297" s="37">
        <f t="shared" si="245"/>
        <v>0</v>
      </c>
      <c r="I297" s="37">
        <f t="shared" si="246"/>
        <v>0</v>
      </c>
      <c r="J297" s="37">
        <f t="shared" si="247"/>
        <v>0</v>
      </c>
      <c r="K297" s="37">
        <f t="shared" si="248"/>
        <v>0</v>
      </c>
      <c r="L297" s="37">
        <f t="shared" si="249"/>
        <v>0</v>
      </c>
      <c r="M297" s="37">
        <f t="shared" si="250"/>
        <v>0</v>
      </c>
      <c r="N297" s="37">
        <f t="shared" si="251"/>
        <v>0</v>
      </c>
      <c r="O297" s="37">
        <f t="shared" si="252"/>
        <v>0</v>
      </c>
      <c r="P297" s="37">
        <f t="shared" si="253"/>
        <v>0</v>
      </c>
      <c r="Q297" s="37">
        <f t="shared" si="254"/>
        <v>0</v>
      </c>
      <c r="R297" s="35">
        <f t="shared" si="255"/>
        <v>0</v>
      </c>
      <c r="S297" s="35">
        <f t="shared" si="256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6 TRANS Classified'!G298</f>
        <v>0</v>
      </c>
      <c r="G298" s="37">
        <f t="shared" si="244"/>
        <v>0</v>
      </c>
      <c r="H298" s="37">
        <f t="shared" si="245"/>
        <v>0</v>
      </c>
      <c r="I298" s="37">
        <f t="shared" si="246"/>
        <v>0</v>
      </c>
      <c r="J298" s="37">
        <f t="shared" si="247"/>
        <v>0</v>
      </c>
      <c r="K298" s="37">
        <f t="shared" si="248"/>
        <v>0</v>
      </c>
      <c r="L298" s="37">
        <f t="shared" si="249"/>
        <v>0</v>
      </c>
      <c r="M298" s="37">
        <f t="shared" si="250"/>
        <v>0</v>
      </c>
      <c r="N298" s="37">
        <f t="shared" si="251"/>
        <v>0</v>
      </c>
      <c r="O298" s="37">
        <f t="shared" si="252"/>
        <v>0</v>
      </c>
      <c r="P298" s="37">
        <f t="shared" si="253"/>
        <v>0</v>
      </c>
      <c r="Q298" s="37">
        <f t="shared" si="254"/>
        <v>0</v>
      </c>
      <c r="R298" s="35">
        <f t="shared" si="255"/>
        <v>0</v>
      </c>
      <c r="S298" s="35">
        <f t="shared" si="256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6 TRANS Classified'!G299</f>
        <v>0</v>
      </c>
      <c r="G299" s="37">
        <f t="shared" si="244"/>
        <v>0</v>
      </c>
      <c r="H299" s="37">
        <f t="shared" si="245"/>
        <v>0</v>
      </c>
      <c r="I299" s="37">
        <f t="shared" si="246"/>
        <v>0</v>
      </c>
      <c r="J299" s="37">
        <f t="shared" si="247"/>
        <v>0</v>
      </c>
      <c r="K299" s="37">
        <f t="shared" si="248"/>
        <v>0</v>
      </c>
      <c r="L299" s="37">
        <f t="shared" si="249"/>
        <v>0</v>
      </c>
      <c r="M299" s="37">
        <f t="shared" si="250"/>
        <v>0</v>
      </c>
      <c r="N299" s="37">
        <f t="shared" si="251"/>
        <v>0</v>
      </c>
      <c r="O299" s="37">
        <f t="shared" si="252"/>
        <v>0</v>
      </c>
      <c r="P299" s="37">
        <f t="shared" si="253"/>
        <v>0</v>
      </c>
      <c r="Q299" s="37">
        <f t="shared" si="254"/>
        <v>0</v>
      </c>
      <c r="R299" s="35">
        <f t="shared" si="255"/>
        <v>0</v>
      </c>
      <c r="S299" s="35">
        <f t="shared" si="256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6 TRANS Classified'!G300</f>
        <v>3046326</v>
      </c>
      <c r="G300" s="37">
        <f t="shared" si="244"/>
        <v>1373223</v>
      </c>
      <c r="H300" s="37">
        <f t="shared" si="245"/>
        <v>824458</v>
      </c>
      <c r="I300" s="37">
        <f t="shared" si="246"/>
        <v>3960</v>
      </c>
      <c r="J300" s="37">
        <f t="shared" si="247"/>
        <v>15628</v>
      </c>
      <c r="K300" s="37">
        <f t="shared" si="248"/>
        <v>213</v>
      </c>
      <c r="L300" s="37">
        <f t="shared" si="249"/>
        <v>411071</v>
      </c>
      <c r="M300" s="37">
        <f t="shared" si="250"/>
        <v>271763</v>
      </c>
      <c r="N300" s="37">
        <f t="shared" si="251"/>
        <v>13130</v>
      </c>
      <c r="O300" s="37">
        <f t="shared" si="252"/>
        <v>128768</v>
      </c>
      <c r="P300" s="37">
        <f t="shared" si="253"/>
        <v>3777</v>
      </c>
      <c r="Q300" s="37">
        <f t="shared" si="254"/>
        <v>335</v>
      </c>
      <c r="R300" s="35">
        <f t="shared" si="255"/>
        <v>3046326</v>
      </c>
      <c r="S300" s="35">
        <f t="shared" si="256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9581166</v>
      </c>
      <c r="G301" s="36">
        <f>SUM(G292:G300)</f>
        <v>4319000</v>
      </c>
      <c r="H301" s="36">
        <f>SUM(H292:H300)</f>
        <v>2593047</v>
      </c>
      <c r="I301" s="36">
        <f>SUM(I292:I300)</f>
        <v>12455</v>
      </c>
      <c r="J301" s="36">
        <f t="shared" ref="J301:P301" si="257">SUM(J292:J300)</f>
        <v>49151</v>
      </c>
      <c r="K301" s="36">
        <f t="shared" si="257"/>
        <v>670</v>
      </c>
      <c r="L301" s="36">
        <f t="shared" si="257"/>
        <v>1292882</v>
      </c>
      <c r="M301" s="36">
        <f t="shared" si="257"/>
        <v>854736</v>
      </c>
      <c r="N301" s="36">
        <f t="shared" si="257"/>
        <v>41295</v>
      </c>
      <c r="O301" s="36">
        <f t="shared" si="257"/>
        <v>404996</v>
      </c>
      <c r="P301" s="36">
        <f t="shared" si="257"/>
        <v>11880</v>
      </c>
      <c r="Q301" s="36">
        <f>SUM(Q292:Q300)</f>
        <v>1054</v>
      </c>
      <c r="R301" s="36">
        <f>SUM(R292:R300)</f>
        <v>9581166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6 TRANS Classified'!G304</f>
        <v>-173486</v>
      </c>
      <c r="G304" s="37">
        <f t="shared" ref="G304:G314" si="258">F304-SUM(H304:Q304)</f>
        <v>-78204</v>
      </c>
      <c r="H304" s="37">
        <f t="shared" ref="H304:H314" si="259">ROUND(F304*VLOOKUP(D304,ALLOCTABLE_Trans_Demand,$H$10,FALSE),0)</f>
        <v>-46952</v>
      </c>
      <c r="I304" s="37">
        <f t="shared" ref="I304:I314" si="260">ROUND(F304*VLOOKUP(D304,ALLOCTABLE_Trans_Demand,$I$10,FALSE),0)</f>
        <v>-226</v>
      </c>
      <c r="J304" s="37">
        <f t="shared" ref="J304:J314" si="261">ROUND(F304*VLOOKUP(D304,ALLOCTABLE_Trans_Demand,$J$10,FALSE),0)</f>
        <v>-890</v>
      </c>
      <c r="K304" s="37">
        <f t="shared" ref="K304:K314" si="262">ROUND(F304*VLOOKUP(D304,ALLOCTABLE_Trans_Demand,$K$10,FALSE),0)</f>
        <v>-12</v>
      </c>
      <c r="L304" s="37">
        <f t="shared" ref="L304:L314" si="263">ROUND(F304*VLOOKUP(D304,ALLOCTABLE_Trans_Demand,$L$10,FALSE),0)</f>
        <v>-23410</v>
      </c>
      <c r="M304" s="37">
        <f t="shared" ref="M304:M314" si="264">ROUND(F304*VLOOKUP(D304,ALLOCTABLE_Trans_Demand,$M$10,FALSE),0)</f>
        <v>-15477</v>
      </c>
      <c r="N304" s="37">
        <f t="shared" ref="N304:N314" si="265">ROUND(F304*VLOOKUP(D304,ALLOCTABLE_Trans_Demand,$N$10,FALSE),0)</f>
        <v>-748</v>
      </c>
      <c r="O304" s="37">
        <f t="shared" ref="O304:O314" si="266">ROUND(F304*VLOOKUP(D304,ALLOCTABLE_Trans_Demand,$O$10,FALSE),0)</f>
        <v>-7333</v>
      </c>
      <c r="P304" s="37">
        <f t="shared" ref="P304:P314" si="267">ROUND(F304*VLOOKUP(D304,ALLOCTABLE_Trans_Demand,$P$10,FALSE),0)</f>
        <v>-215</v>
      </c>
      <c r="Q304" s="37">
        <f t="shared" ref="Q304:Q314" si="268">ROUND(F304*VLOOKUP(D304,ALLOCTABLE_Trans_Demand,$Q$10,FALSE),0)</f>
        <v>-19</v>
      </c>
      <c r="R304" s="35">
        <f t="shared" ref="R304:R314" si="269">SUM(G304:Q304)</f>
        <v>-173486</v>
      </c>
      <c r="S304" s="35">
        <f t="shared" ref="S304:S314" si="270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6 TRANS Classified'!G305</f>
        <v>33798</v>
      </c>
      <c r="G305" s="37">
        <f t="shared" si="258"/>
        <v>15235</v>
      </c>
      <c r="H305" s="37">
        <f t="shared" si="259"/>
        <v>9147</v>
      </c>
      <c r="I305" s="37">
        <f t="shared" si="260"/>
        <v>44</v>
      </c>
      <c r="J305" s="37">
        <f t="shared" si="261"/>
        <v>173</v>
      </c>
      <c r="K305" s="37">
        <f t="shared" si="262"/>
        <v>2</v>
      </c>
      <c r="L305" s="37">
        <f t="shared" si="263"/>
        <v>4561</v>
      </c>
      <c r="M305" s="37">
        <f t="shared" si="264"/>
        <v>3015</v>
      </c>
      <c r="N305" s="37">
        <f t="shared" si="265"/>
        <v>146</v>
      </c>
      <c r="O305" s="37">
        <f t="shared" si="266"/>
        <v>1429</v>
      </c>
      <c r="P305" s="37">
        <f t="shared" si="267"/>
        <v>42</v>
      </c>
      <c r="Q305" s="37">
        <f t="shared" si="268"/>
        <v>4</v>
      </c>
      <c r="R305" s="35">
        <f t="shared" si="269"/>
        <v>33798</v>
      </c>
      <c r="S305" s="35">
        <f t="shared" si="270"/>
        <v>0</v>
      </c>
    </row>
    <row r="306" spans="1:19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6 TRANS Classified'!G306</f>
        <v>1338201</v>
      </c>
      <c r="G306" s="37">
        <f t="shared" si="258"/>
        <v>603233</v>
      </c>
      <c r="H306" s="37">
        <f t="shared" si="259"/>
        <v>362171</v>
      </c>
      <c r="I306" s="37">
        <f t="shared" si="260"/>
        <v>1740</v>
      </c>
      <c r="J306" s="37">
        <f t="shared" si="261"/>
        <v>6865</v>
      </c>
      <c r="K306" s="37">
        <f t="shared" si="262"/>
        <v>94</v>
      </c>
      <c r="L306" s="37">
        <f t="shared" si="263"/>
        <v>180577</v>
      </c>
      <c r="M306" s="37">
        <f t="shared" si="264"/>
        <v>119381</v>
      </c>
      <c r="N306" s="37">
        <f t="shared" si="265"/>
        <v>5768</v>
      </c>
      <c r="O306" s="37">
        <f t="shared" si="266"/>
        <v>56566</v>
      </c>
      <c r="P306" s="37">
        <f t="shared" si="267"/>
        <v>1659</v>
      </c>
      <c r="Q306" s="37">
        <f t="shared" si="268"/>
        <v>147</v>
      </c>
      <c r="R306" s="35">
        <f t="shared" si="269"/>
        <v>1338201</v>
      </c>
      <c r="S306" s="35">
        <f t="shared" si="270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6 TRANS Classified'!G307</f>
        <v>0</v>
      </c>
      <c r="G307" s="37">
        <f t="shared" si="258"/>
        <v>0</v>
      </c>
      <c r="H307" s="37">
        <f t="shared" si="259"/>
        <v>0</v>
      </c>
      <c r="I307" s="37">
        <f t="shared" si="260"/>
        <v>0</v>
      </c>
      <c r="J307" s="37">
        <f t="shared" si="261"/>
        <v>0</v>
      </c>
      <c r="K307" s="37">
        <f t="shared" si="262"/>
        <v>0</v>
      </c>
      <c r="L307" s="37">
        <f t="shared" si="263"/>
        <v>0</v>
      </c>
      <c r="M307" s="37">
        <f t="shared" si="264"/>
        <v>0</v>
      </c>
      <c r="N307" s="37">
        <f t="shared" si="265"/>
        <v>0</v>
      </c>
      <c r="O307" s="37">
        <f t="shared" si="266"/>
        <v>0</v>
      </c>
      <c r="P307" s="37">
        <f t="shared" si="267"/>
        <v>0</v>
      </c>
      <c r="Q307" s="37">
        <f t="shared" si="268"/>
        <v>0</v>
      </c>
      <c r="R307" s="35">
        <f t="shared" si="269"/>
        <v>0</v>
      </c>
      <c r="S307" s="35">
        <f t="shared" si="270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6 TRANS Classified'!G308</f>
        <v>0</v>
      </c>
      <c r="G308" s="37">
        <f t="shared" si="258"/>
        <v>0</v>
      </c>
      <c r="H308" s="37">
        <f t="shared" si="259"/>
        <v>0</v>
      </c>
      <c r="I308" s="37">
        <f t="shared" si="260"/>
        <v>0</v>
      </c>
      <c r="J308" s="37">
        <f t="shared" si="261"/>
        <v>0</v>
      </c>
      <c r="K308" s="37">
        <f t="shared" si="262"/>
        <v>0</v>
      </c>
      <c r="L308" s="37">
        <f t="shared" si="263"/>
        <v>0</v>
      </c>
      <c r="M308" s="37">
        <f t="shared" si="264"/>
        <v>0</v>
      </c>
      <c r="N308" s="37">
        <f t="shared" si="265"/>
        <v>0</v>
      </c>
      <c r="O308" s="37">
        <f t="shared" si="266"/>
        <v>0</v>
      </c>
      <c r="P308" s="37">
        <f t="shared" si="267"/>
        <v>0</v>
      </c>
      <c r="Q308" s="37">
        <f t="shared" si="268"/>
        <v>0</v>
      </c>
      <c r="R308" s="35">
        <f t="shared" si="269"/>
        <v>0</v>
      </c>
      <c r="S308" s="35">
        <f t="shared" si="270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6 TRANS Classified'!G309</f>
        <v>0</v>
      </c>
      <c r="G309" s="37">
        <f t="shared" si="258"/>
        <v>0</v>
      </c>
      <c r="H309" s="37">
        <f t="shared" si="259"/>
        <v>0</v>
      </c>
      <c r="I309" s="37">
        <f t="shared" si="260"/>
        <v>0</v>
      </c>
      <c r="J309" s="37">
        <f t="shared" si="261"/>
        <v>0</v>
      </c>
      <c r="K309" s="37">
        <f t="shared" si="262"/>
        <v>0</v>
      </c>
      <c r="L309" s="37">
        <f t="shared" si="263"/>
        <v>0</v>
      </c>
      <c r="M309" s="37">
        <f t="shared" si="264"/>
        <v>0</v>
      </c>
      <c r="N309" s="37">
        <f t="shared" si="265"/>
        <v>0</v>
      </c>
      <c r="O309" s="37">
        <f t="shared" si="266"/>
        <v>0</v>
      </c>
      <c r="P309" s="37">
        <f t="shared" si="267"/>
        <v>0</v>
      </c>
      <c r="Q309" s="37">
        <f t="shared" si="268"/>
        <v>0</v>
      </c>
      <c r="R309" s="35">
        <f t="shared" si="269"/>
        <v>0</v>
      </c>
      <c r="S309" s="35">
        <f t="shared" si="270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6 TRANS Classified'!G310</f>
        <v>0</v>
      </c>
      <c r="G310" s="37">
        <f t="shared" si="258"/>
        <v>0</v>
      </c>
      <c r="H310" s="37">
        <f t="shared" si="259"/>
        <v>0</v>
      </c>
      <c r="I310" s="37">
        <f t="shared" si="260"/>
        <v>0</v>
      </c>
      <c r="J310" s="37">
        <f t="shared" si="261"/>
        <v>0</v>
      </c>
      <c r="K310" s="37">
        <f t="shared" si="262"/>
        <v>0</v>
      </c>
      <c r="L310" s="37">
        <f t="shared" si="263"/>
        <v>0</v>
      </c>
      <c r="M310" s="37">
        <f t="shared" si="264"/>
        <v>0</v>
      </c>
      <c r="N310" s="37">
        <f t="shared" si="265"/>
        <v>0</v>
      </c>
      <c r="O310" s="37">
        <f t="shared" si="266"/>
        <v>0</v>
      </c>
      <c r="P310" s="37">
        <f t="shared" si="267"/>
        <v>0</v>
      </c>
      <c r="Q310" s="37">
        <f t="shared" si="268"/>
        <v>0</v>
      </c>
      <c r="R310" s="35">
        <f t="shared" si="269"/>
        <v>0</v>
      </c>
      <c r="S310" s="35">
        <f t="shared" si="270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6 TRANS Classified'!G311</f>
        <v>0</v>
      </c>
      <c r="G311" s="37">
        <f t="shared" si="258"/>
        <v>0</v>
      </c>
      <c r="H311" s="37">
        <f t="shared" si="259"/>
        <v>0</v>
      </c>
      <c r="I311" s="37">
        <f t="shared" si="260"/>
        <v>0</v>
      </c>
      <c r="J311" s="37">
        <f t="shared" si="261"/>
        <v>0</v>
      </c>
      <c r="K311" s="37">
        <f t="shared" si="262"/>
        <v>0</v>
      </c>
      <c r="L311" s="37">
        <f t="shared" si="263"/>
        <v>0</v>
      </c>
      <c r="M311" s="37">
        <f t="shared" si="264"/>
        <v>0</v>
      </c>
      <c r="N311" s="37">
        <f t="shared" si="265"/>
        <v>0</v>
      </c>
      <c r="O311" s="37">
        <f t="shared" si="266"/>
        <v>0</v>
      </c>
      <c r="P311" s="37">
        <f t="shared" si="267"/>
        <v>0</v>
      </c>
      <c r="Q311" s="37">
        <f t="shared" si="268"/>
        <v>0</v>
      </c>
      <c r="R311" s="35">
        <f t="shared" si="269"/>
        <v>0</v>
      </c>
      <c r="S311" s="35">
        <f t="shared" si="270"/>
        <v>0</v>
      </c>
    </row>
    <row r="312" spans="1:19">
      <c r="A312" s="21">
        <v>24</v>
      </c>
      <c r="C312" s="1254" t="str">
        <f>'FR-16(7)(v)-1 Functional'!C312</f>
        <v>NON-AMI METERS RETIRED EARLY</v>
      </c>
      <c r="D312" s="32" t="str">
        <f>'FR-16(7)(v)-1 Functional'!D312</f>
        <v>OM39</v>
      </c>
      <c r="F312" s="82">
        <f>'FR-16(7)(v)-6 TRANS Classified'!G312</f>
        <v>160565</v>
      </c>
      <c r="G312" s="37">
        <f t="shared" si="258"/>
        <v>72379</v>
      </c>
      <c r="H312" s="37">
        <f t="shared" si="259"/>
        <v>43455</v>
      </c>
      <c r="I312" s="37">
        <f t="shared" si="260"/>
        <v>209</v>
      </c>
      <c r="J312" s="37">
        <f t="shared" si="261"/>
        <v>824</v>
      </c>
      <c r="K312" s="37">
        <f t="shared" si="262"/>
        <v>11</v>
      </c>
      <c r="L312" s="37">
        <f t="shared" si="263"/>
        <v>21667</v>
      </c>
      <c r="M312" s="37">
        <f t="shared" si="264"/>
        <v>14324</v>
      </c>
      <c r="N312" s="37">
        <f t="shared" si="265"/>
        <v>692</v>
      </c>
      <c r="O312" s="37">
        <f t="shared" si="266"/>
        <v>6787</v>
      </c>
      <c r="P312" s="37">
        <f t="shared" si="267"/>
        <v>199</v>
      </c>
      <c r="Q312" s="37">
        <f t="shared" si="268"/>
        <v>18</v>
      </c>
      <c r="R312" s="35">
        <f>SUM(G312:Q312)</f>
        <v>160565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6 TRANS Classified'!G313</f>
        <v>320369</v>
      </c>
      <c r="G313" s="37">
        <f t="shared" si="258"/>
        <v>144417</v>
      </c>
      <c r="H313" s="37">
        <f t="shared" si="259"/>
        <v>86705</v>
      </c>
      <c r="I313" s="37">
        <f t="shared" si="260"/>
        <v>416</v>
      </c>
      <c r="J313" s="37">
        <f t="shared" si="261"/>
        <v>1643</v>
      </c>
      <c r="K313" s="37">
        <f t="shared" si="262"/>
        <v>22</v>
      </c>
      <c r="L313" s="37">
        <f t="shared" si="263"/>
        <v>43231</v>
      </c>
      <c r="M313" s="37">
        <f t="shared" si="264"/>
        <v>28580</v>
      </c>
      <c r="N313" s="37">
        <f t="shared" si="265"/>
        <v>1381</v>
      </c>
      <c r="O313" s="37">
        <f t="shared" si="266"/>
        <v>13542</v>
      </c>
      <c r="P313" s="37">
        <f t="shared" si="267"/>
        <v>397</v>
      </c>
      <c r="Q313" s="37">
        <f t="shared" si="268"/>
        <v>35</v>
      </c>
      <c r="R313" s="35">
        <f>SUM(G313:Q313)</f>
        <v>320369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6 TRANS Classified'!G314</f>
        <v>0</v>
      </c>
      <c r="G314" s="37">
        <f t="shared" si="258"/>
        <v>0</v>
      </c>
      <c r="H314" s="37">
        <f t="shared" si="259"/>
        <v>0</v>
      </c>
      <c r="I314" s="37">
        <f t="shared" si="260"/>
        <v>0</v>
      </c>
      <c r="J314" s="37">
        <f t="shared" si="261"/>
        <v>0</v>
      </c>
      <c r="K314" s="37">
        <f t="shared" si="262"/>
        <v>0</v>
      </c>
      <c r="L314" s="37">
        <f t="shared" si="263"/>
        <v>0</v>
      </c>
      <c r="M314" s="37">
        <f t="shared" si="264"/>
        <v>0</v>
      </c>
      <c r="N314" s="37">
        <f t="shared" si="265"/>
        <v>0</v>
      </c>
      <c r="O314" s="37">
        <f t="shared" si="266"/>
        <v>0</v>
      </c>
      <c r="P314" s="37">
        <f t="shared" si="267"/>
        <v>0</v>
      </c>
      <c r="Q314" s="37">
        <f t="shared" si="268"/>
        <v>0</v>
      </c>
      <c r="R314" s="35">
        <f t="shared" si="269"/>
        <v>0</v>
      </c>
      <c r="S314" s="35">
        <f t="shared" si="270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1679447</v>
      </c>
      <c r="G315" s="36">
        <f>SUM(G303:G314)</f>
        <v>757060</v>
      </c>
      <c r="H315" s="36">
        <f>SUM(H303:H314)</f>
        <v>454526</v>
      </c>
      <c r="I315" s="36">
        <f>SUM(I303:I314)</f>
        <v>2183</v>
      </c>
      <c r="J315" s="36">
        <f t="shared" ref="J315:P315" si="271">SUM(J303:J314)</f>
        <v>8615</v>
      </c>
      <c r="K315" s="36">
        <f t="shared" si="271"/>
        <v>117</v>
      </c>
      <c r="L315" s="36">
        <f t="shared" si="271"/>
        <v>226626</v>
      </c>
      <c r="M315" s="36">
        <f t="shared" si="271"/>
        <v>149823</v>
      </c>
      <c r="N315" s="36">
        <f t="shared" si="271"/>
        <v>7239</v>
      </c>
      <c r="O315" s="36">
        <f t="shared" si="271"/>
        <v>70991</v>
      </c>
      <c r="P315" s="36">
        <f t="shared" si="271"/>
        <v>2082</v>
      </c>
      <c r="Q315" s="36">
        <f>SUM(Q303:Q314)</f>
        <v>185</v>
      </c>
      <c r="R315" s="36">
        <f>SUM(R303:R314)</f>
        <v>1679447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6 TRANS Classified'!G318</f>
        <v>3007233</v>
      </c>
      <c r="G318" s="37">
        <f>F318-SUM(H318:Q318)</f>
        <v>1355600</v>
      </c>
      <c r="H318" s="37">
        <f>ROUND(F318*VLOOKUP(D318,ALLOCTABLE_Trans_Demand,$H$10,FALSE),0)</f>
        <v>813878</v>
      </c>
      <c r="I318" s="37">
        <f>ROUND(F318*VLOOKUP(D318,ALLOCTABLE_Trans_Demand,$I$10,FALSE),0)</f>
        <v>3909</v>
      </c>
      <c r="J318" s="37">
        <f>ROUND(F318*VLOOKUP(D318,ALLOCTABLE_Trans_Demand,$J$10,FALSE),0)</f>
        <v>15427</v>
      </c>
      <c r="K318" s="37">
        <f>ROUND(F318*VLOOKUP(D318,ALLOCTABLE_Trans_Demand,$K$10,FALSE),0)</f>
        <v>211</v>
      </c>
      <c r="L318" s="37">
        <f>ROUND(F318*VLOOKUP(D318,ALLOCTABLE_Trans_Demand,$L$10,FALSE),0)</f>
        <v>405796</v>
      </c>
      <c r="M318" s="37">
        <f>ROUND(F318*VLOOKUP(D318,ALLOCTABLE_Trans_Demand,$M$10,FALSE),0)</f>
        <v>268275</v>
      </c>
      <c r="N318" s="37">
        <f>ROUND(F318*VLOOKUP(D318,ALLOCTABLE_Trans_Demand,$N$10,FALSE),0)</f>
        <v>12961</v>
      </c>
      <c r="O318" s="37">
        <f>ROUND(F318*VLOOKUP(D318,ALLOCTABLE_Trans_Demand,$O$10,FALSE),0)</f>
        <v>127116</v>
      </c>
      <c r="P318" s="37">
        <f>ROUND(F318*VLOOKUP(D318,ALLOCTABLE_Trans_Demand,$P$10,FALSE),0)</f>
        <v>3729</v>
      </c>
      <c r="Q318" s="37">
        <f>ROUND(F318*VLOOKUP(D318,ALLOCTABLE_Trans_Demand,$Q$10,FALSE),0)</f>
        <v>331</v>
      </c>
      <c r="R318" s="35">
        <f>SUM(G318:Q318)</f>
        <v>3007233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6 TRANS Classified'!G319</f>
        <v>0</v>
      </c>
      <c r="G319" s="37">
        <f>F319-SUM(H319:Q319)</f>
        <v>0</v>
      </c>
      <c r="H319" s="37">
        <f>ROUND(F319*VLOOKUP(D319,ALLOCTABLE_Trans_Demand,$H$10,FALSE),0)</f>
        <v>0</v>
      </c>
      <c r="I319" s="37">
        <f>ROUND(F319*VLOOKUP(D319,ALLOCTABLE_Trans_Demand,$I$10,FALSE),0)</f>
        <v>0</v>
      </c>
      <c r="J319" s="37">
        <f>ROUND(F319*VLOOKUP(D319,ALLOCTABLE_Trans_Demand,$J$10,FALSE),0)</f>
        <v>0</v>
      </c>
      <c r="K319" s="37">
        <f>ROUND(F319*VLOOKUP(D319,ALLOCTABLE_Trans_Demand,$K$10,FALSE),0)</f>
        <v>0</v>
      </c>
      <c r="L319" s="37">
        <f>ROUND(F319*VLOOKUP(D319,ALLOCTABLE_Trans_Demand,$L$10,FALSE),0)</f>
        <v>0</v>
      </c>
      <c r="M319" s="37">
        <f>ROUND(F319*VLOOKUP(D319,ALLOCTABLE_Trans_Demand,$M$10,FALSE),0)</f>
        <v>0</v>
      </c>
      <c r="N319" s="37">
        <f>ROUND(F319*VLOOKUP(D319,ALLOCTABLE_Trans_Demand,$N$10,FALSE),0)</f>
        <v>0</v>
      </c>
      <c r="O319" s="37">
        <f>ROUND(F319*VLOOKUP(D319,ALLOCTABLE_Trans_Demand,$O$10,FALSE),0)</f>
        <v>0</v>
      </c>
      <c r="P319" s="37">
        <f>ROUND(F319*VLOOKUP(D319,ALLOCTABLE_Trans_Demand,$P$10,FALSE),0)</f>
        <v>0</v>
      </c>
      <c r="Q319" s="37">
        <f>ROUND(F319*VLOOKUP(D319,ALLOCTABLE_Trans_Demand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6 TRANS Classified'!G320</f>
        <v>0</v>
      </c>
      <c r="G320" s="37">
        <f>F320-SUM(H320:Q320)</f>
        <v>0</v>
      </c>
      <c r="H320" s="37">
        <f>ROUND(F320*VLOOKUP(D320,ALLOCTABLE_Trans_Demand,$H$10,FALSE),0)</f>
        <v>0</v>
      </c>
      <c r="I320" s="37">
        <f>ROUND(F320*VLOOKUP(D320,ALLOCTABLE_Trans_Demand,$I$10,FALSE),0)</f>
        <v>0</v>
      </c>
      <c r="J320" s="37">
        <f>ROUND(F320*VLOOKUP(D320,ALLOCTABLE_Trans_Demand,$J$10,FALSE),0)</f>
        <v>0</v>
      </c>
      <c r="K320" s="37">
        <f>ROUND(F320*VLOOKUP(D320,ALLOCTABLE_Trans_Demand,$K$10,FALSE),0)</f>
        <v>0</v>
      </c>
      <c r="L320" s="37">
        <f>ROUND(F320*VLOOKUP(D320,ALLOCTABLE_Trans_Demand,$L$10,FALSE),0)</f>
        <v>0</v>
      </c>
      <c r="M320" s="37">
        <f>ROUND(F320*VLOOKUP(D320,ALLOCTABLE_Trans_Demand,$M$10,FALSE),0)</f>
        <v>0</v>
      </c>
      <c r="N320" s="37">
        <f>ROUND(F320*VLOOKUP(D320,ALLOCTABLE_Trans_Demand,$N$10,FALSE),0)</f>
        <v>0</v>
      </c>
      <c r="O320" s="37">
        <f>ROUND(F320*VLOOKUP(D320,ALLOCTABLE_Trans_Demand,$O$10,FALSE),0)</f>
        <v>0</v>
      </c>
      <c r="P320" s="37">
        <f>ROUND(F320*VLOOKUP(D320,ALLOCTABLE_Trans_Demand,$P$10,FALSE),0)</f>
        <v>0</v>
      </c>
      <c r="Q320" s="37">
        <f>ROUND(F320*VLOOKUP(D320,ALLOCTABLE_Trans_Demand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6 TRANS Classified'!G321</f>
        <v>0</v>
      </c>
      <c r="G321" s="37">
        <f>F321-SUM(H321:Q321)</f>
        <v>0</v>
      </c>
      <c r="H321" s="37">
        <f>ROUND(F321*VLOOKUP(D321,ALLOCTABLE_Trans_Demand,$H$10,FALSE),0)</f>
        <v>0</v>
      </c>
      <c r="I321" s="37">
        <f>ROUND(F321*VLOOKUP(D321,ALLOCTABLE_Trans_Demand,$I$10,FALSE),0)</f>
        <v>0</v>
      </c>
      <c r="J321" s="37">
        <f>ROUND(F321*VLOOKUP(D321,ALLOCTABLE_Trans_Demand,$J$10,FALSE),0)</f>
        <v>0</v>
      </c>
      <c r="K321" s="37">
        <f>ROUND(F321*VLOOKUP(D321,ALLOCTABLE_Trans_Demand,$K$10,FALSE),0)</f>
        <v>0</v>
      </c>
      <c r="L321" s="37">
        <f>ROUND(F321*VLOOKUP(D321,ALLOCTABLE_Trans_Demand,$L$10,FALSE),0)</f>
        <v>0</v>
      </c>
      <c r="M321" s="37">
        <f>ROUND(F321*VLOOKUP(D321,ALLOCTABLE_Trans_Demand,$M$10,FALSE),0)</f>
        <v>0</v>
      </c>
      <c r="N321" s="37">
        <f>ROUND(F321*VLOOKUP(D321,ALLOCTABLE_Trans_Demand,$N$10,FALSE),0)</f>
        <v>0</v>
      </c>
      <c r="O321" s="37">
        <f>ROUND(F321*VLOOKUP(D321,ALLOCTABLE_Trans_Demand,$O$10,FALSE),0)</f>
        <v>0</v>
      </c>
      <c r="P321" s="37">
        <f>ROUND(F321*VLOOKUP(D321,ALLOCTABLE_Trans_Demand,$P$10,FALSE),0)</f>
        <v>0</v>
      </c>
      <c r="Q321" s="37">
        <f>ROUND(F321*VLOOKUP(D321,ALLOCTABLE_Trans_Demand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3007233</v>
      </c>
      <c r="G322" s="36">
        <f>SUM(G317:G321)</f>
        <v>1355600</v>
      </c>
      <c r="H322" s="36">
        <f>SUM(H317:H321)</f>
        <v>813878</v>
      </c>
      <c r="I322" s="36">
        <f>SUM(I317:I321)</f>
        <v>3909</v>
      </c>
      <c r="J322" s="36">
        <f t="shared" ref="J322:P322" si="272">SUM(J317:J321)</f>
        <v>15427</v>
      </c>
      <c r="K322" s="36">
        <f t="shared" si="272"/>
        <v>211</v>
      </c>
      <c r="L322" s="36">
        <f t="shared" si="272"/>
        <v>405796</v>
      </c>
      <c r="M322" s="36">
        <f t="shared" si="272"/>
        <v>268275</v>
      </c>
      <c r="N322" s="36">
        <f t="shared" si="272"/>
        <v>12961</v>
      </c>
      <c r="O322" s="36">
        <f t="shared" si="272"/>
        <v>127116</v>
      </c>
      <c r="P322" s="36">
        <f t="shared" si="272"/>
        <v>3729</v>
      </c>
      <c r="Q322" s="36">
        <f>SUM(Q317:Q321)</f>
        <v>331</v>
      </c>
      <c r="R322" s="36">
        <f>SUM(R317:R321)</f>
        <v>3007233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14267846</v>
      </c>
      <c r="G324" s="35">
        <f>G322+G315+G301</f>
        <v>6431660</v>
      </c>
      <c r="H324" s="35">
        <f>H322+H315+H301</f>
        <v>3861451</v>
      </c>
      <c r="I324" s="35">
        <f>I322+I315+I301</f>
        <v>18547</v>
      </c>
      <c r="J324" s="35">
        <f t="shared" ref="J324:P324" si="273">J322+J315+J301</f>
        <v>73193</v>
      </c>
      <c r="K324" s="35">
        <f t="shared" si="273"/>
        <v>998</v>
      </c>
      <c r="L324" s="35">
        <f t="shared" si="273"/>
        <v>1925304</v>
      </c>
      <c r="M324" s="35">
        <f t="shared" si="273"/>
        <v>1272834</v>
      </c>
      <c r="N324" s="35">
        <f t="shared" si="273"/>
        <v>61495</v>
      </c>
      <c r="O324" s="35">
        <f t="shared" si="273"/>
        <v>603103</v>
      </c>
      <c r="P324" s="35">
        <f t="shared" si="273"/>
        <v>17691</v>
      </c>
      <c r="Q324" s="35">
        <f>Q322+Q315+Q301</f>
        <v>1570</v>
      </c>
      <c r="R324" s="35">
        <f>R322+R315+R301</f>
        <v>14267846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7</v>
      </c>
      <c r="S326" s="18"/>
    </row>
    <row r="327" spans="1:19">
      <c r="A327" s="31" t="str">
        <f>$A$2</f>
        <v>TRANSMISSION DEMAND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9-0027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4">K$7</f>
        <v>SP</v>
      </c>
      <c r="L332" s="32" t="str">
        <f t="shared" si="274"/>
        <v>DT SEC</v>
      </c>
      <c r="M332" s="32" t="str">
        <f t="shared" si="274"/>
        <v>DT PRI</v>
      </c>
      <c r="N332" s="32" t="str">
        <f t="shared" si="274"/>
        <v>DP</v>
      </c>
      <c r="O332" s="32" t="str">
        <f t="shared" si="274"/>
        <v>TT</v>
      </c>
      <c r="P332" s="32"/>
      <c r="Q332" s="32" t="str">
        <f t="shared" si="274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TRANSMISS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5">K$8</f>
        <v>SECONDARY</v>
      </c>
      <c r="L333" s="32" t="str">
        <f t="shared" si="275"/>
        <v>SECONDARY</v>
      </c>
      <c r="M333" s="32" t="str">
        <f t="shared" si="275"/>
        <v>PRIMARY</v>
      </c>
      <c r="N333" s="32" t="str">
        <f t="shared" si="275"/>
        <v>PRIMARY</v>
      </c>
      <c r="O333" s="32" t="str">
        <f t="shared" si="275"/>
        <v>TRANSMISSION</v>
      </c>
      <c r="P333" s="32" t="str">
        <f t="shared" si="275"/>
        <v>LT</v>
      </c>
      <c r="Q333" s="32" t="str">
        <f t="shared" si="275"/>
        <v>WATER</v>
      </c>
      <c r="R333" s="32" t="str">
        <f>R8</f>
        <v>TOTAL</v>
      </c>
      <c r="S333" s="32" t="str">
        <f t="shared" si="275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DEMAN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6">K$9</f>
        <v>DISTRIBUTION</v>
      </c>
      <c r="L334" s="32" t="str">
        <f t="shared" si="276"/>
        <v>DISTRIBUTION</v>
      </c>
      <c r="M334" s="32" t="str">
        <f t="shared" si="276"/>
        <v>DISTRIBUTION</v>
      </c>
      <c r="N334" s="32" t="str">
        <f t="shared" si="276"/>
        <v>DISTRIBUTION</v>
      </c>
      <c r="O334" s="32" t="str">
        <f t="shared" si="276"/>
        <v>TIME OF DAY</v>
      </c>
      <c r="P334" s="32" t="str">
        <f t="shared" si="276"/>
        <v>LIGHTING</v>
      </c>
      <c r="Q334" s="32" t="str">
        <f t="shared" si="276"/>
        <v>PUMPING</v>
      </c>
      <c r="R334" s="32" t="str">
        <f>R9</f>
        <v>AT ISSUE</v>
      </c>
      <c r="S334" s="32" t="str">
        <f t="shared" si="276"/>
        <v>OTHER</v>
      </c>
    </row>
    <row r="335" spans="1:19">
      <c r="C335" s="162" t="s">
        <v>424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77">K$10</f>
        <v>7</v>
      </c>
      <c r="L335" s="524">
        <f t="shared" si="277"/>
        <v>8</v>
      </c>
      <c r="M335" s="524">
        <f t="shared" si="277"/>
        <v>9</v>
      </c>
      <c r="N335" s="524">
        <f t="shared" si="277"/>
        <v>10</v>
      </c>
      <c r="O335" s="524">
        <f t="shared" si="277"/>
        <v>11</v>
      </c>
      <c r="P335" s="524">
        <f t="shared" si="277"/>
        <v>12</v>
      </c>
      <c r="Q335" s="524">
        <f t="shared" si="277"/>
        <v>13</v>
      </c>
      <c r="R335" s="504"/>
      <c r="S335" s="504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6 TRANS Classified'!G338</f>
        <v>0</v>
      </c>
      <c r="G338" s="37">
        <f t="shared" ref="G338:G360" si="278">F338-SUM(H338:Q338)</f>
        <v>0</v>
      </c>
      <c r="H338" s="37">
        <f t="shared" ref="H338:H360" si="279">ROUND(F338*VLOOKUP(D338,ALLOCTABLE_Trans_Demand,$H$10,FALSE),0)</f>
        <v>0</v>
      </c>
      <c r="I338" s="37">
        <f t="shared" ref="I338:I360" si="280">ROUND(F338*VLOOKUP(D338,ALLOCTABLE_Trans_Demand,$I$10,FALSE),0)</f>
        <v>0</v>
      </c>
      <c r="J338" s="37">
        <f t="shared" ref="J338:J360" si="281">ROUND(F338*VLOOKUP(D338,ALLOCTABLE_Trans_Demand,$J$10,FALSE),0)</f>
        <v>0</v>
      </c>
      <c r="K338" s="37">
        <f t="shared" ref="K338:K360" si="282">ROUND(F338*VLOOKUP(D338,ALLOCTABLE_Trans_Demand,$K$10,FALSE),0)</f>
        <v>0</v>
      </c>
      <c r="L338" s="37">
        <f t="shared" ref="L338:L360" si="283">ROUND(F338*VLOOKUP(D338,ALLOCTABLE_Trans_Demand,$L$10,FALSE),0)</f>
        <v>0</v>
      </c>
      <c r="M338" s="37">
        <f t="shared" ref="M338:M360" si="284">ROUND(F338*VLOOKUP(D338,ALLOCTABLE_Trans_Demand,$M$10,FALSE),0)</f>
        <v>0</v>
      </c>
      <c r="N338" s="37">
        <f t="shared" ref="N338:N360" si="285">ROUND(F338*VLOOKUP(D338,ALLOCTABLE_Trans_Demand,$N$10,FALSE),0)</f>
        <v>0</v>
      </c>
      <c r="O338" s="37">
        <f t="shared" ref="O338:O360" si="286">ROUND(F338*VLOOKUP(D338,ALLOCTABLE_Trans_Demand,$O$10,FALSE),0)</f>
        <v>0</v>
      </c>
      <c r="P338" s="37">
        <f t="shared" ref="P338:P360" si="287">ROUND(F338*VLOOKUP(D338,ALLOCTABLE_Trans_Demand,$P$10,FALSE),0)</f>
        <v>0</v>
      </c>
      <c r="Q338" s="37">
        <f t="shared" ref="Q338:Q360" si="288">ROUND(F338*VLOOKUP(D338,ALLOCTABLE_Trans_Demand,$Q$10,FALSE),0)</f>
        <v>0</v>
      </c>
      <c r="R338" s="35">
        <f t="shared" ref="R338:R360" si="289">SUM(G338:Q338)</f>
        <v>0</v>
      </c>
      <c r="S338" s="35">
        <f t="shared" ref="S338:S360" si="290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6 TRANS Classified'!G339</f>
        <v>12872</v>
      </c>
      <c r="G339" s="37">
        <f t="shared" si="278"/>
        <v>5803</v>
      </c>
      <c r="H339" s="37">
        <f t="shared" si="279"/>
        <v>3484</v>
      </c>
      <c r="I339" s="37">
        <f t="shared" si="280"/>
        <v>17</v>
      </c>
      <c r="J339" s="37">
        <f t="shared" si="281"/>
        <v>66</v>
      </c>
      <c r="K339" s="37">
        <f t="shared" si="282"/>
        <v>1</v>
      </c>
      <c r="L339" s="37">
        <f t="shared" si="283"/>
        <v>1737</v>
      </c>
      <c r="M339" s="37">
        <f t="shared" si="284"/>
        <v>1148</v>
      </c>
      <c r="N339" s="37">
        <f t="shared" si="285"/>
        <v>55</v>
      </c>
      <c r="O339" s="37">
        <f t="shared" si="286"/>
        <v>544</v>
      </c>
      <c r="P339" s="37">
        <f t="shared" si="287"/>
        <v>16</v>
      </c>
      <c r="Q339" s="37">
        <f t="shared" si="288"/>
        <v>1</v>
      </c>
      <c r="R339" s="35">
        <f t="shared" si="289"/>
        <v>12872</v>
      </c>
      <c r="S339" s="35">
        <f t="shared" si="290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6 TRANS Classified'!G340</f>
        <v>0</v>
      </c>
      <c r="G340" s="37">
        <f t="shared" si="278"/>
        <v>0</v>
      </c>
      <c r="H340" s="37">
        <f t="shared" si="279"/>
        <v>0</v>
      </c>
      <c r="I340" s="37">
        <f t="shared" si="280"/>
        <v>0</v>
      </c>
      <c r="J340" s="37">
        <f t="shared" si="281"/>
        <v>0</v>
      </c>
      <c r="K340" s="37">
        <f t="shared" si="282"/>
        <v>0</v>
      </c>
      <c r="L340" s="37">
        <f t="shared" si="283"/>
        <v>0</v>
      </c>
      <c r="M340" s="37">
        <f t="shared" si="284"/>
        <v>0</v>
      </c>
      <c r="N340" s="37">
        <f t="shared" si="285"/>
        <v>0</v>
      </c>
      <c r="O340" s="37">
        <f t="shared" si="286"/>
        <v>0</v>
      </c>
      <c r="P340" s="37">
        <f t="shared" si="287"/>
        <v>0</v>
      </c>
      <c r="Q340" s="37">
        <f t="shared" si="288"/>
        <v>0</v>
      </c>
      <c r="R340" s="35">
        <f t="shared" si="289"/>
        <v>0</v>
      </c>
      <c r="S340" s="35">
        <f t="shared" si="290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6 TRANS Classified'!G341</f>
        <v>0</v>
      </c>
      <c r="G341" s="37">
        <f t="shared" si="278"/>
        <v>0</v>
      </c>
      <c r="H341" s="37">
        <f t="shared" si="279"/>
        <v>0</v>
      </c>
      <c r="I341" s="37">
        <f t="shared" si="280"/>
        <v>0</v>
      </c>
      <c r="J341" s="37">
        <f t="shared" si="281"/>
        <v>0</v>
      </c>
      <c r="K341" s="37">
        <f t="shared" si="282"/>
        <v>0</v>
      </c>
      <c r="L341" s="37">
        <f t="shared" si="283"/>
        <v>0</v>
      </c>
      <c r="M341" s="37">
        <f t="shared" si="284"/>
        <v>0</v>
      </c>
      <c r="N341" s="37">
        <f t="shared" si="285"/>
        <v>0</v>
      </c>
      <c r="O341" s="37">
        <f t="shared" si="286"/>
        <v>0</v>
      </c>
      <c r="P341" s="37">
        <f t="shared" si="287"/>
        <v>0</v>
      </c>
      <c r="Q341" s="37">
        <f t="shared" si="288"/>
        <v>0</v>
      </c>
      <c r="R341" s="35">
        <f t="shared" si="289"/>
        <v>0</v>
      </c>
      <c r="S341" s="35">
        <f t="shared" si="290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6 TRANS Classified'!G342</f>
        <v>0</v>
      </c>
      <c r="G342" s="37">
        <f t="shared" si="278"/>
        <v>0</v>
      </c>
      <c r="H342" s="37">
        <f t="shared" si="279"/>
        <v>0</v>
      </c>
      <c r="I342" s="37">
        <f t="shared" si="280"/>
        <v>0</v>
      </c>
      <c r="J342" s="37">
        <f t="shared" si="281"/>
        <v>0</v>
      </c>
      <c r="K342" s="37">
        <f t="shared" si="282"/>
        <v>0</v>
      </c>
      <c r="L342" s="37">
        <f t="shared" si="283"/>
        <v>0</v>
      </c>
      <c r="M342" s="37">
        <f t="shared" si="284"/>
        <v>0</v>
      </c>
      <c r="N342" s="37">
        <f t="shared" si="285"/>
        <v>0</v>
      </c>
      <c r="O342" s="37">
        <f t="shared" si="286"/>
        <v>0</v>
      </c>
      <c r="P342" s="37">
        <f t="shared" si="287"/>
        <v>0</v>
      </c>
      <c r="Q342" s="37">
        <f t="shared" si="288"/>
        <v>0</v>
      </c>
      <c r="R342" s="35">
        <f t="shared" si="289"/>
        <v>0</v>
      </c>
      <c r="S342" s="35">
        <f t="shared" si="290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6 TRANS Classified'!G343</f>
        <v>0</v>
      </c>
      <c r="G343" s="37">
        <f t="shared" si="278"/>
        <v>0</v>
      </c>
      <c r="H343" s="37">
        <f t="shared" si="279"/>
        <v>0</v>
      </c>
      <c r="I343" s="37">
        <f t="shared" si="280"/>
        <v>0</v>
      </c>
      <c r="J343" s="37">
        <f t="shared" si="281"/>
        <v>0</v>
      </c>
      <c r="K343" s="37">
        <f t="shared" si="282"/>
        <v>0</v>
      </c>
      <c r="L343" s="37">
        <f t="shared" si="283"/>
        <v>0</v>
      </c>
      <c r="M343" s="37">
        <f t="shared" si="284"/>
        <v>0</v>
      </c>
      <c r="N343" s="37">
        <f t="shared" si="285"/>
        <v>0</v>
      </c>
      <c r="O343" s="37">
        <f t="shared" si="286"/>
        <v>0</v>
      </c>
      <c r="P343" s="37">
        <f t="shared" si="287"/>
        <v>0</v>
      </c>
      <c r="Q343" s="37">
        <f t="shared" si="288"/>
        <v>0</v>
      </c>
      <c r="R343" s="35">
        <f t="shared" si="289"/>
        <v>0</v>
      </c>
      <c r="S343" s="35">
        <f t="shared" si="290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6 TRANS Classified'!G344</f>
        <v>0</v>
      </c>
      <c r="G344" s="37">
        <f t="shared" si="278"/>
        <v>0</v>
      </c>
      <c r="H344" s="37">
        <f t="shared" si="279"/>
        <v>0</v>
      </c>
      <c r="I344" s="37">
        <f t="shared" si="280"/>
        <v>0</v>
      </c>
      <c r="J344" s="37">
        <f t="shared" si="281"/>
        <v>0</v>
      </c>
      <c r="K344" s="37">
        <f t="shared" si="282"/>
        <v>0</v>
      </c>
      <c r="L344" s="37">
        <f t="shared" si="283"/>
        <v>0</v>
      </c>
      <c r="M344" s="37">
        <f t="shared" si="284"/>
        <v>0</v>
      </c>
      <c r="N344" s="37">
        <f t="shared" si="285"/>
        <v>0</v>
      </c>
      <c r="O344" s="37">
        <f t="shared" si="286"/>
        <v>0</v>
      </c>
      <c r="P344" s="37">
        <f t="shared" si="287"/>
        <v>0</v>
      </c>
      <c r="Q344" s="37">
        <f t="shared" si="288"/>
        <v>0</v>
      </c>
      <c r="R344" s="35">
        <f t="shared" si="289"/>
        <v>0</v>
      </c>
      <c r="S344" s="35">
        <f t="shared" si="290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6 TRANS Classified'!G345</f>
        <v>132224</v>
      </c>
      <c r="G345" s="37">
        <f t="shared" si="278"/>
        <v>59604</v>
      </c>
      <c r="H345" s="37">
        <f t="shared" si="279"/>
        <v>35785</v>
      </c>
      <c r="I345" s="37">
        <f t="shared" si="280"/>
        <v>172</v>
      </c>
      <c r="J345" s="37">
        <f t="shared" si="281"/>
        <v>678</v>
      </c>
      <c r="K345" s="37">
        <f t="shared" si="282"/>
        <v>9</v>
      </c>
      <c r="L345" s="37">
        <f t="shared" si="283"/>
        <v>17842</v>
      </c>
      <c r="M345" s="37">
        <f t="shared" si="284"/>
        <v>11796</v>
      </c>
      <c r="N345" s="37">
        <f t="shared" si="285"/>
        <v>570</v>
      </c>
      <c r="O345" s="37">
        <f t="shared" si="286"/>
        <v>5589</v>
      </c>
      <c r="P345" s="37">
        <f t="shared" si="287"/>
        <v>164</v>
      </c>
      <c r="Q345" s="37">
        <f t="shared" si="288"/>
        <v>15</v>
      </c>
      <c r="R345" s="35">
        <f t="shared" si="289"/>
        <v>132224</v>
      </c>
      <c r="S345" s="35">
        <f t="shared" si="290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6 TRANS Classified'!G346</f>
        <v>0</v>
      </c>
      <c r="G346" s="37">
        <f t="shared" si="278"/>
        <v>0</v>
      </c>
      <c r="H346" s="37">
        <f t="shared" si="279"/>
        <v>0</v>
      </c>
      <c r="I346" s="37">
        <f t="shared" si="280"/>
        <v>0</v>
      </c>
      <c r="J346" s="37">
        <f t="shared" si="281"/>
        <v>0</v>
      </c>
      <c r="K346" s="37">
        <f t="shared" si="282"/>
        <v>0</v>
      </c>
      <c r="L346" s="37">
        <f t="shared" si="283"/>
        <v>0</v>
      </c>
      <c r="M346" s="37">
        <f t="shared" si="284"/>
        <v>0</v>
      </c>
      <c r="N346" s="37">
        <f t="shared" si="285"/>
        <v>0</v>
      </c>
      <c r="O346" s="37">
        <f t="shared" si="286"/>
        <v>0</v>
      </c>
      <c r="P346" s="37">
        <f t="shared" si="287"/>
        <v>0</v>
      </c>
      <c r="Q346" s="37">
        <f t="shared" si="288"/>
        <v>0</v>
      </c>
      <c r="R346" s="35">
        <f t="shared" si="289"/>
        <v>0</v>
      </c>
      <c r="S346" s="35">
        <f t="shared" si="290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6 TRANS Classified'!G347</f>
        <v>0</v>
      </c>
      <c r="G347" s="37">
        <f t="shared" si="278"/>
        <v>0</v>
      </c>
      <c r="H347" s="37">
        <f t="shared" si="279"/>
        <v>0</v>
      </c>
      <c r="I347" s="37">
        <f t="shared" si="280"/>
        <v>0</v>
      </c>
      <c r="J347" s="37">
        <f t="shared" si="281"/>
        <v>0</v>
      </c>
      <c r="K347" s="37">
        <f t="shared" si="282"/>
        <v>0</v>
      </c>
      <c r="L347" s="37">
        <f t="shared" si="283"/>
        <v>0</v>
      </c>
      <c r="M347" s="37">
        <f t="shared" si="284"/>
        <v>0</v>
      </c>
      <c r="N347" s="37">
        <f t="shared" si="285"/>
        <v>0</v>
      </c>
      <c r="O347" s="37">
        <f t="shared" si="286"/>
        <v>0</v>
      </c>
      <c r="P347" s="37">
        <f t="shared" si="287"/>
        <v>0</v>
      </c>
      <c r="Q347" s="37">
        <f t="shared" si="288"/>
        <v>0</v>
      </c>
      <c r="R347" s="35">
        <f t="shared" si="289"/>
        <v>0</v>
      </c>
      <c r="S347" s="35">
        <f t="shared" si="290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6 TRANS Classified'!G348</f>
        <v>0</v>
      </c>
      <c r="G348" s="37">
        <f t="shared" si="278"/>
        <v>0</v>
      </c>
      <c r="H348" s="37">
        <f t="shared" si="279"/>
        <v>0</v>
      </c>
      <c r="I348" s="37">
        <f t="shared" si="280"/>
        <v>0</v>
      </c>
      <c r="J348" s="37">
        <f t="shared" si="281"/>
        <v>0</v>
      </c>
      <c r="K348" s="37">
        <f t="shared" si="282"/>
        <v>0</v>
      </c>
      <c r="L348" s="37">
        <f t="shared" si="283"/>
        <v>0</v>
      </c>
      <c r="M348" s="37">
        <f t="shared" si="284"/>
        <v>0</v>
      </c>
      <c r="N348" s="37">
        <f t="shared" si="285"/>
        <v>0</v>
      </c>
      <c r="O348" s="37">
        <f t="shared" si="286"/>
        <v>0</v>
      </c>
      <c r="P348" s="37">
        <f t="shared" si="287"/>
        <v>0</v>
      </c>
      <c r="Q348" s="37">
        <f t="shared" si="288"/>
        <v>0</v>
      </c>
      <c r="R348" s="35">
        <f t="shared" si="289"/>
        <v>0</v>
      </c>
      <c r="S348" s="35">
        <f t="shared" si="290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6 TRANS Classified'!G349</f>
        <v>0</v>
      </c>
      <c r="G349" s="37">
        <f t="shared" si="278"/>
        <v>0</v>
      </c>
      <c r="H349" s="37">
        <f t="shared" si="279"/>
        <v>0</v>
      </c>
      <c r="I349" s="37">
        <f t="shared" si="280"/>
        <v>0</v>
      </c>
      <c r="J349" s="37">
        <f t="shared" si="281"/>
        <v>0</v>
      </c>
      <c r="K349" s="37">
        <f t="shared" si="282"/>
        <v>0</v>
      </c>
      <c r="L349" s="37">
        <f t="shared" si="283"/>
        <v>0</v>
      </c>
      <c r="M349" s="37">
        <f t="shared" si="284"/>
        <v>0</v>
      </c>
      <c r="N349" s="37">
        <f t="shared" si="285"/>
        <v>0</v>
      </c>
      <c r="O349" s="37">
        <f t="shared" si="286"/>
        <v>0</v>
      </c>
      <c r="P349" s="37">
        <f t="shared" si="287"/>
        <v>0</v>
      </c>
      <c r="Q349" s="37">
        <f t="shared" si="288"/>
        <v>0</v>
      </c>
      <c r="R349" s="35">
        <f t="shared" si="289"/>
        <v>0</v>
      </c>
      <c r="S349" s="35">
        <f t="shared" si="290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6 TRANS Classified'!G350</f>
        <v>0</v>
      </c>
      <c r="G350" s="37">
        <f t="shared" si="278"/>
        <v>0</v>
      </c>
      <c r="H350" s="37">
        <f t="shared" si="279"/>
        <v>0</v>
      </c>
      <c r="I350" s="37">
        <f t="shared" si="280"/>
        <v>0</v>
      </c>
      <c r="J350" s="37">
        <f t="shared" si="281"/>
        <v>0</v>
      </c>
      <c r="K350" s="37">
        <f t="shared" si="282"/>
        <v>0</v>
      </c>
      <c r="L350" s="37">
        <f t="shared" si="283"/>
        <v>0</v>
      </c>
      <c r="M350" s="37">
        <f t="shared" si="284"/>
        <v>0</v>
      </c>
      <c r="N350" s="37">
        <f t="shared" si="285"/>
        <v>0</v>
      </c>
      <c r="O350" s="37">
        <f t="shared" si="286"/>
        <v>0</v>
      </c>
      <c r="P350" s="37">
        <f t="shared" si="287"/>
        <v>0</v>
      </c>
      <c r="Q350" s="37">
        <f t="shared" si="288"/>
        <v>0</v>
      </c>
      <c r="R350" s="35">
        <f t="shared" si="289"/>
        <v>0</v>
      </c>
      <c r="S350" s="35">
        <f t="shared" si="290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6 TRANS Classified'!G351</f>
        <v>0</v>
      </c>
      <c r="G351" s="37">
        <f t="shared" si="278"/>
        <v>0</v>
      </c>
      <c r="H351" s="37">
        <f t="shared" si="279"/>
        <v>0</v>
      </c>
      <c r="I351" s="37">
        <f t="shared" si="280"/>
        <v>0</v>
      </c>
      <c r="J351" s="37">
        <f t="shared" si="281"/>
        <v>0</v>
      </c>
      <c r="K351" s="37">
        <f t="shared" si="282"/>
        <v>0</v>
      </c>
      <c r="L351" s="37">
        <f t="shared" si="283"/>
        <v>0</v>
      </c>
      <c r="M351" s="37">
        <f t="shared" si="284"/>
        <v>0</v>
      </c>
      <c r="N351" s="37">
        <f t="shared" si="285"/>
        <v>0</v>
      </c>
      <c r="O351" s="37">
        <f t="shared" si="286"/>
        <v>0</v>
      </c>
      <c r="P351" s="37">
        <f t="shared" si="287"/>
        <v>0</v>
      </c>
      <c r="Q351" s="37">
        <f t="shared" si="288"/>
        <v>0</v>
      </c>
      <c r="R351" s="35">
        <f t="shared" si="289"/>
        <v>0</v>
      </c>
      <c r="S351" s="35">
        <f t="shared" si="290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6 TRANS Classified'!G352</f>
        <v>424402</v>
      </c>
      <c r="G352" s="37">
        <f t="shared" si="278"/>
        <v>191312</v>
      </c>
      <c r="H352" s="37">
        <f t="shared" si="279"/>
        <v>114860</v>
      </c>
      <c r="I352" s="37">
        <f t="shared" si="280"/>
        <v>552</v>
      </c>
      <c r="J352" s="37">
        <f t="shared" si="281"/>
        <v>2177</v>
      </c>
      <c r="K352" s="37">
        <f t="shared" si="282"/>
        <v>30</v>
      </c>
      <c r="L352" s="37">
        <f t="shared" si="283"/>
        <v>57269</v>
      </c>
      <c r="M352" s="37">
        <f t="shared" si="284"/>
        <v>37861</v>
      </c>
      <c r="N352" s="37">
        <f t="shared" si="285"/>
        <v>1829</v>
      </c>
      <c r="O352" s="37">
        <f t="shared" si="286"/>
        <v>17939</v>
      </c>
      <c r="P352" s="37">
        <f t="shared" si="287"/>
        <v>526</v>
      </c>
      <c r="Q352" s="37">
        <f t="shared" si="288"/>
        <v>47</v>
      </c>
      <c r="R352" s="35">
        <f t="shared" si="289"/>
        <v>424402</v>
      </c>
      <c r="S352" s="35">
        <f t="shared" si="290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6 TRANS Classified'!G353</f>
        <v>193396</v>
      </c>
      <c r="G353" s="37">
        <f t="shared" si="278"/>
        <v>87178</v>
      </c>
      <c r="H353" s="37">
        <f t="shared" si="279"/>
        <v>52341</v>
      </c>
      <c r="I353" s="37">
        <f t="shared" si="280"/>
        <v>251</v>
      </c>
      <c r="J353" s="37">
        <f t="shared" si="281"/>
        <v>992</v>
      </c>
      <c r="K353" s="37">
        <f t="shared" si="282"/>
        <v>14</v>
      </c>
      <c r="L353" s="37">
        <f t="shared" si="283"/>
        <v>26097</v>
      </c>
      <c r="M353" s="37">
        <f t="shared" si="284"/>
        <v>17253</v>
      </c>
      <c r="N353" s="37">
        <f t="shared" si="285"/>
        <v>834</v>
      </c>
      <c r="O353" s="37">
        <f t="shared" si="286"/>
        <v>8175</v>
      </c>
      <c r="P353" s="37">
        <f t="shared" si="287"/>
        <v>240</v>
      </c>
      <c r="Q353" s="37">
        <f t="shared" si="288"/>
        <v>21</v>
      </c>
      <c r="R353" s="35">
        <f t="shared" si="289"/>
        <v>193396</v>
      </c>
      <c r="S353" s="35">
        <f t="shared" si="290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6 TRANS Classified'!G354</f>
        <v>0</v>
      </c>
      <c r="G354" s="37">
        <f t="shared" si="278"/>
        <v>0</v>
      </c>
      <c r="H354" s="37">
        <f t="shared" si="279"/>
        <v>0</v>
      </c>
      <c r="I354" s="37">
        <f t="shared" si="280"/>
        <v>0</v>
      </c>
      <c r="J354" s="37">
        <f t="shared" si="281"/>
        <v>0</v>
      </c>
      <c r="K354" s="37">
        <f t="shared" si="282"/>
        <v>0</v>
      </c>
      <c r="L354" s="37">
        <f t="shared" si="283"/>
        <v>0</v>
      </c>
      <c r="M354" s="37">
        <f t="shared" si="284"/>
        <v>0</v>
      </c>
      <c r="N354" s="37">
        <f t="shared" si="285"/>
        <v>0</v>
      </c>
      <c r="O354" s="37">
        <f t="shared" si="286"/>
        <v>0</v>
      </c>
      <c r="P354" s="37">
        <f t="shared" si="287"/>
        <v>0</v>
      </c>
      <c r="Q354" s="37">
        <f t="shared" si="288"/>
        <v>0</v>
      </c>
      <c r="R354" s="35">
        <f t="shared" si="289"/>
        <v>0</v>
      </c>
      <c r="S354" s="35">
        <f t="shared" si="290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6 TRANS Classified'!G355</f>
        <v>0</v>
      </c>
      <c r="G355" s="37">
        <f t="shared" si="278"/>
        <v>0</v>
      </c>
      <c r="H355" s="37">
        <f t="shared" si="279"/>
        <v>0</v>
      </c>
      <c r="I355" s="37">
        <f t="shared" si="280"/>
        <v>0</v>
      </c>
      <c r="J355" s="37">
        <f t="shared" si="281"/>
        <v>0</v>
      </c>
      <c r="K355" s="37">
        <f t="shared" si="282"/>
        <v>0</v>
      </c>
      <c r="L355" s="37">
        <f t="shared" si="283"/>
        <v>0</v>
      </c>
      <c r="M355" s="37">
        <f t="shared" si="284"/>
        <v>0</v>
      </c>
      <c r="N355" s="37">
        <f t="shared" si="285"/>
        <v>0</v>
      </c>
      <c r="O355" s="37">
        <f t="shared" si="286"/>
        <v>0</v>
      </c>
      <c r="P355" s="37">
        <f t="shared" si="287"/>
        <v>0</v>
      </c>
      <c r="Q355" s="37">
        <f t="shared" si="288"/>
        <v>0</v>
      </c>
      <c r="R355" s="35">
        <f t="shared" si="289"/>
        <v>0</v>
      </c>
      <c r="S355" s="35">
        <f t="shared" si="290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6 TRANS Classified'!G356</f>
        <v>0</v>
      </c>
      <c r="G356" s="37">
        <f t="shared" si="278"/>
        <v>0</v>
      </c>
      <c r="H356" s="37">
        <f t="shared" si="279"/>
        <v>0</v>
      </c>
      <c r="I356" s="37">
        <f t="shared" si="280"/>
        <v>0</v>
      </c>
      <c r="J356" s="37">
        <f t="shared" si="281"/>
        <v>0</v>
      </c>
      <c r="K356" s="37">
        <f t="shared" si="282"/>
        <v>0</v>
      </c>
      <c r="L356" s="37">
        <f t="shared" si="283"/>
        <v>0</v>
      </c>
      <c r="M356" s="37">
        <f t="shared" si="284"/>
        <v>0</v>
      </c>
      <c r="N356" s="37">
        <f t="shared" si="285"/>
        <v>0</v>
      </c>
      <c r="O356" s="37">
        <f t="shared" si="286"/>
        <v>0</v>
      </c>
      <c r="P356" s="37">
        <f t="shared" si="287"/>
        <v>0</v>
      </c>
      <c r="Q356" s="37">
        <f t="shared" si="288"/>
        <v>0</v>
      </c>
      <c r="R356" s="35">
        <f t="shared" si="289"/>
        <v>0</v>
      </c>
      <c r="S356" s="35">
        <f t="shared" si="290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6 TRANS Classified'!G357</f>
        <v>20965</v>
      </c>
      <c r="G357" s="37">
        <f t="shared" si="278"/>
        <v>9452</v>
      </c>
      <c r="H357" s="37">
        <f t="shared" si="279"/>
        <v>5674</v>
      </c>
      <c r="I357" s="37">
        <f t="shared" si="280"/>
        <v>27</v>
      </c>
      <c r="J357" s="37">
        <f t="shared" si="281"/>
        <v>108</v>
      </c>
      <c r="K357" s="37">
        <f t="shared" si="282"/>
        <v>1</v>
      </c>
      <c r="L357" s="37">
        <f t="shared" si="283"/>
        <v>2829</v>
      </c>
      <c r="M357" s="37">
        <f t="shared" si="284"/>
        <v>1870</v>
      </c>
      <c r="N357" s="37">
        <f t="shared" si="285"/>
        <v>90</v>
      </c>
      <c r="O357" s="37">
        <f t="shared" si="286"/>
        <v>886</v>
      </c>
      <c r="P357" s="37">
        <f t="shared" si="287"/>
        <v>26</v>
      </c>
      <c r="Q357" s="37">
        <f t="shared" si="288"/>
        <v>2</v>
      </c>
      <c r="R357" s="35">
        <f t="shared" si="289"/>
        <v>20965</v>
      </c>
      <c r="S357" s="35">
        <f t="shared" si="290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6 TRANS Classified'!G358</f>
        <v>29942</v>
      </c>
      <c r="G358" s="37">
        <f t="shared" si="278"/>
        <v>13497</v>
      </c>
      <c r="H358" s="37">
        <f t="shared" si="279"/>
        <v>8104</v>
      </c>
      <c r="I358" s="37">
        <f t="shared" si="280"/>
        <v>39</v>
      </c>
      <c r="J358" s="37">
        <f t="shared" si="281"/>
        <v>154</v>
      </c>
      <c r="K358" s="37">
        <f t="shared" si="282"/>
        <v>2</v>
      </c>
      <c r="L358" s="37">
        <f t="shared" si="283"/>
        <v>4040</v>
      </c>
      <c r="M358" s="37">
        <f t="shared" si="284"/>
        <v>2671</v>
      </c>
      <c r="N358" s="37">
        <f t="shared" si="285"/>
        <v>129</v>
      </c>
      <c r="O358" s="37">
        <f t="shared" si="286"/>
        <v>1266</v>
      </c>
      <c r="P358" s="37">
        <f t="shared" si="287"/>
        <v>37</v>
      </c>
      <c r="Q358" s="37">
        <f t="shared" si="288"/>
        <v>3</v>
      </c>
      <c r="R358" s="35">
        <f t="shared" si="289"/>
        <v>29942</v>
      </c>
      <c r="S358" s="35">
        <f t="shared" si="290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6 TRANS Classified'!G359</f>
        <v>110800</v>
      </c>
      <c r="G359" s="37">
        <f t="shared" si="278"/>
        <v>49947</v>
      </c>
      <c r="H359" s="37">
        <f t="shared" si="279"/>
        <v>29987</v>
      </c>
      <c r="I359" s="37">
        <f t="shared" si="280"/>
        <v>144</v>
      </c>
      <c r="J359" s="37">
        <f t="shared" si="281"/>
        <v>568</v>
      </c>
      <c r="K359" s="37">
        <f t="shared" si="282"/>
        <v>8</v>
      </c>
      <c r="L359" s="37">
        <f t="shared" si="283"/>
        <v>14951</v>
      </c>
      <c r="M359" s="37">
        <f t="shared" si="284"/>
        <v>9884</v>
      </c>
      <c r="N359" s="37">
        <f t="shared" si="285"/>
        <v>478</v>
      </c>
      <c r="O359" s="37">
        <f t="shared" si="286"/>
        <v>4684</v>
      </c>
      <c r="P359" s="37">
        <f t="shared" si="287"/>
        <v>137</v>
      </c>
      <c r="Q359" s="37">
        <f t="shared" si="288"/>
        <v>12</v>
      </c>
      <c r="R359" s="35">
        <f t="shared" si="289"/>
        <v>110800</v>
      </c>
      <c r="S359" s="35">
        <f t="shared" si="290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6 TRANS Classified'!G360</f>
        <v>0</v>
      </c>
      <c r="G360" s="37">
        <f t="shared" si="278"/>
        <v>0</v>
      </c>
      <c r="H360" s="37">
        <f t="shared" si="279"/>
        <v>0</v>
      </c>
      <c r="I360" s="37">
        <f t="shared" si="280"/>
        <v>0</v>
      </c>
      <c r="J360" s="37">
        <f t="shared" si="281"/>
        <v>0</v>
      </c>
      <c r="K360" s="37">
        <f t="shared" si="282"/>
        <v>0</v>
      </c>
      <c r="L360" s="37">
        <f t="shared" si="283"/>
        <v>0</v>
      </c>
      <c r="M360" s="37">
        <f t="shared" si="284"/>
        <v>0</v>
      </c>
      <c r="N360" s="37">
        <f t="shared" si="285"/>
        <v>0</v>
      </c>
      <c r="O360" s="37">
        <f t="shared" si="286"/>
        <v>0</v>
      </c>
      <c r="P360" s="37">
        <f t="shared" si="287"/>
        <v>0</v>
      </c>
      <c r="Q360" s="37">
        <f t="shared" si="288"/>
        <v>0</v>
      </c>
      <c r="R360" s="35">
        <f t="shared" si="289"/>
        <v>0</v>
      </c>
      <c r="S360" s="35">
        <f t="shared" si="290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924601</v>
      </c>
      <c r="G361" s="36">
        <f>SUM(G337:G360)</f>
        <v>416793</v>
      </c>
      <c r="H361" s="36">
        <f>SUM(H337:H360)</f>
        <v>250235</v>
      </c>
      <c r="I361" s="36">
        <f>SUM(I337:I360)</f>
        <v>1202</v>
      </c>
      <c r="J361" s="36">
        <f t="shared" ref="J361:P361" si="291">SUM(J337:J360)</f>
        <v>4743</v>
      </c>
      <c r="K361" s="36">
        <f t="shared" si="291"/>
        <v>65</v>
      </c>
      <c r="L361" s="36">
        <f t="shared" si="291"/>
        <v>124765</v>
      </c>
      <c r="M361" s="36">
        <f t="shared" si="291"/>
        <v>82483</v>
      </c>
      <c r="N361" s="36">
        <f t="shared" si="291"/>
        <v>3985</v>
      </c>
      <c r="O361" s="36">
        <f t="shared" si="291"/>
        <v>39083</v>
      </c>
      <c r="P361" s="36">
        <f t="shared" si="291"/>
        <v>1146</v>
      </c>
      <c r="Q361" s="36">
        <f>SUM(Q337:Q360)</f>
        <v>101</v>
      </c>
      <c r="R361" s="36">
        <f>SUM(R337:R360)</f>
        <v>924601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6 TRANS Classified'!G364</f>
        <v>0</v>
      </c>
      <c r="G364" s="37">
        <f>F364-SUM(H364:Q364)</f>
        <v>0</v>
      </c>
      <c r="H364" s="37">
        <f>ROUND(F364*VLOOKUP(D364,ALLOCTABLE_Trans_Demand,$H$10,FALSE),0)</f>
        <v>0</v>
      </c>
      <c r="I364" s="37">
        <f>ROUND(F364*VLOOKUP(D364,ALLOCTABLE_Trans_Demand,$I$10,FALSE),0)</f>
        <v>0</v>
      </c>
      <c r="J364" s="37">
        <f>ROUND(F364*VLOOKUP(D364,ALLOCTABLE_Trans_Demand,$J$10,FALSE),0)</f>
        <v>0</v>
      </c>
      <c r="K364" s="37">
        <f>ROUND(F364*VLOOKUP(D364,ALLOCTABLE_Trans_Demand,$K$10,FALSE),0)</f>
        <v>0</v>
      </c>
      <c r="L364" s="37">
        <f>ROUND(F364*VLOOKUP(D364,ALLOCTABLE_Trans_Demand,$L$10,FALSE),0)</f>
        <v>0</v>
      </c>
      <c r="M364" s="37">
        <f>ROUND(F364*VLOOKUP(D364,ALLOCTABLE_Trans_Demand,$M$10,FALSE),0)</f>
        <v>0</v>
      </c>
      <c r="N364" s="37">
        <f>ROUND(F364*VLOOKUP(D364,ALLOCTABLE_Trans_Demand,$N$10,FALSE),0)</f>
        <v>0</v>
      </c>
      <c r="O364" s="37">
        <f>ROUND(F364*VLOOKUP(D364,ALLOCTABLE_Trans_Demand,$O$10,FALSE),0)</f>
        <v>0</v>
      </c>
      <c r="P364" s="37">
        <f>ROUND(F364*VLOOKUP(D364,ALLOCTABLE_Trans_Demand,$P$10,FALSE),0)</f>
        <v>0</v>
      </c>
      <c r="Q364" s="37">
        <f>ROUND(F364*VLOOKUP(D364,ALLOCTABLE_Trans_Demand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2">
        <f>'FR-16(7)(v)-6 TRANS Classified'!G365</f>
        <v>44889</v>
      </c>
      <c r="G365" s="37">
        <f>F365-SUM(H365:Q365)</f>
        <v>20236</v>
      </c>
      <c r="H365" s="37">
        <f>ROUND(F365*VLOOKUP(D365,ALLOCTABLE_Trans_Demand,$H$10,FALSE),0)</f>
        <v>12149</v>
      </c>
      <c r="I365" s="37">
        <f>ROUND(F365*VLOOKUP(D365,ALLOCTABLE_Trans_Demand,$I$10,FALSE),0)</f>
        <v>58</v>
      </c>
      <c r="J365" s="37">
        <f>ROUND(F365*VLOOKUP(D365,ALLOCTABLE_Trans_Demand,$J$10,FALSE),0)</f>
        <v>230</v>
      </c>
      <c r="K365" s="37">
        <f>ROUND(F365*VLOOKUP(D365,ALLOCTABLE_Trans_Demand,$K$10,FALSE),0)</f>
        <v>3</v>
      </c>
      <c r="L365" s="37">
        <f>ROUND(F365*VLOOKUP(D365,ALLOCTABLE_Trans_Demand,$L$10,FALSE),0)</f>
        <v>6057</v>
      </c>
      <c r="M365" s="37">
        <f>ROUND(F365*VLOOKUP(D365,ALLOCTABLE_Trans_Demand,$M$10,FALSE),0)</f>
        <v>4005</v>
      </c>
      <c r="N365" s="37">
        <f>ROUND(F365*VLOOKUP(D365,ALLOCTABLE_Trans_Demand,$N$10,FALSE),0)</f>
        <v>193</v>
      </c>
      <c r="O365" s="37">
        <f>ROUND(F365*VLOOKUP(D365,ALLOCTABLE_Trans_Demand,$O$10,FALSE),0)</f>
        <v>1897</v>
      </c>
      <c r="P365" s="37">
        <f>ROUND(F365*VLOOKUP(D365,ALLOCTABLE_Trans_Demand,$P$10,FALSE),0)</f>
        <v>56</v>
      </c>
      <c r="Q365" s="37">
        <f>ROUND(F365*VLOOKUP(D365,ALLOCTABLE_Trans_Demand,$Q$10,FALSE),0)</f>
        <v>5</v>
      </c>
      <c r="R365" s="35">
        <f>SUM(G365:Q365)</f>
        <v>44889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2">
        <f>'FR-16(7)(v)-6 TRANS Classified'!G366</f>
        <v>0</v>
      </c>
      <c r="G366" s="37">
        <f>F366-SUM(H366:Q366)</f>
        <v>0</v>
      </c>
      <c r="H366" s="37">
        <f>ROUND(F366*VLOOKUP(D366,ALLOCTABLE_Trans_Demand,$H$10,FALSE),0)</f>
        <v>0</v>
      </c>
      <c r="I366" s="37">
        <f>ROUND(F366*VLOOKUP(D366,ALLOCTABLE_Trans_Demand,$I$10,FALSE),0)</f>
        <v>0</v>
      </c>
      <c r="J366" s="37">
        <f>ROUND(F366*VLOOKUP(D366,ALLOCTABLE_Trans_Demand,$J$10,FALSE),0)</f>
        <v>0</v>
      </c>
      <c r="K366" s="37">
        <f>ROUND(F366*VLOOKUP(D366,ALLOCTABLE_Trans_Demand,$K$10,FALSE),0)</f>
        <v>0</v>
      </c>
      <c r="L366" s="37">
        <f>ROUND(F366*VLOOKUP(D366,ALLOCTABLE_Trans_Demand,$L$10,FALSE),0)</f>
        <v>0</v>
      </c>
      <c r="M366" s="37">
        <f>ROUND(F366*VLOOKUP(D366,ALLOCTABLE_Trans_Demand,$M$10,FALSE),0)</f>
        <v>0</v>
      </c>
      <c r="N366" s="37">
        <f>ROUND(F366*VLOOKUP(D366,ALLOCTABLE_Trans_Demand,$N$10,FALSE),0)</f>
        <v>0</v>
      </c>
      <c r="O366" s="37">
        <f>ROUND(F366*VLOOKUP(D366,ALLOCTABLE_Trans_Demand,$O$10,FALSE),0)</f>
        <v>0</v>
      </c>
      <c r="P366" s="37">
        <f>ROUND(F366*VLOOKUP(D366,ALLOCTABLE_Trans_Demand,$P$10,FALSE),0)</f>
        <v>0</v>
      </c>
      <c r="Q366" s="37">
        <f>ROUND(F366*VLOOKUP(D366,ALLOCTABLE_Trans_Demand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44889</v>
      </c>
      <c r="G367" s="36">
        <f t="shared" ref="G367:S367" si="292">SUM(G363:G366)</f>
        <v>20236</v>
      </c>
      <c r="H367" s="36">
        <f t="shared" si="292"/>
        <v>12149</v>
      </c>
      <c r="I367" s="36">
        <f t="shared" si="292"/>
        <v>58</v>
      </c>
      <c r="J367" s="36">
        <f t="shared" ref="J367:P367" si="293">SUM(J363:J366)</f>
        <v>230</v>
      </c>
      <c r="K367" s="36">
        <f t="shared" si="293"/>
        <v>3</v>
      </c>
      <c r="L367" s="36">
        <f t="shared" si="293"/>
        <v>6057</v>
      </c>
      <c r="M367" s="36">
        <f t="shared" si="293"/>
        <v>4005</v>
      </c>
      <c r="N367" s="36">
        <f t="shared" si="293"/>
        <v>193</v>
      </c>
      <c r="O367" s="36">
        <f t="shared" si="293"/>
        <v>1897</v>
      </c>
      <c r="P367" s="36">
        <f t="shared" si="293"/>
        <v>56</v>
      </c>
      <c r="Q367" s="36">
        <f t="shared" si="292"/>
        <v>5</v>
      </c>
      <c r="R367" s="36">
        <f t="shared" si="292"/>
        <v>44889</v>
      </c>
      <c r="S367" s="36">
        <f t="shared" si="292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5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6 TRANS Classified'!G370</f>
        <v>0</v>
      </c>
      <c r="G370" s="37">
        <f>F370-SUM(H370:Q370)</f>
        <v>0</v>
      </c>
      <c r="H370" s="37">
        <f>ROUND(F370*VLOOKUP(D370,ALLOCTABLE_Trans_Demand,$H$10,FALSE),0)</f>
        <v>0</v>
      </c>
      <c r="I370" s="37">
        <f>ROUND(F370*VLOOKUP(D370,ALLOCTABLE_Trans_Demand,$I$10,FALSE),0)</f>
        <v>0</v>
      </c>
      <c r="J370" s="37">
        <f>ROUND(F370*VLOOKUP(D370,ALLOCTABLE_Trans_Demand,$J$10,FALSE),0)</f>
        <v>0</v>
      </c>
      <c r="K370" s="37">
        <f>ROUND(F370*VLOOKUP(D370,ALLOCTABLE_Trans_Demand,$K$10,FALSE),0)</f>
        <v>0</v>
      </c>
      <c r="L370" s="37">
        <f>ROUND(F370*VLOOKUP(D370,ALLOCTABLE_Trans_Demand,$L$10,FALSE),0)</f>
        <v>0</v>
      </c>
      <c r="M370" s="37">
        <f>ROUND(F370*VLOOKUP(D370,ALLOCTABLE_Trans_Demand,$M$10,FALSE),0)</f>
        <v>0</v>
      </c>
      <c r="N370" s="37">
        <f>ROUND(F370*VLOOKUP(D370,ALLOCTABLE_Trans_Demand,$N$10,FALSE),0)</f>
        <v>0</v>
      </c>
      <c r="O370" s="37">
        <f>ROUND(F370*VLOOKUP(D370,ALLOCTABLE_Trans_Demand,$O$10,FALSE),0)</f>
        <v>0</v>
      </c>
      <c r="P370" s="37">
        <f>ROUND(F370*VLOOKUP(D370,ALLOCTABLE_Trans_Demand,$P$10,FALSE),0)</f>
        <v>0</v>
      </c>
      <c r="Q370" s="37">
        <f>ROUND(F370*VLOOKUP(D370,ALLOCTABLE_Trans_Demand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97</v>
      </c>
      <c r="D371" s="32" t="str">
        <f>'FR-16(7)(v)-1 Functional'!D371</f>
        <v>T129</v>
      </c>
      <c r="F371" s="82">
        <f>'FR-16(7)(v)-6 TRANS Classified'!G371</f>
        <v>0</v>
      </c>
      <c r="G371" s="37">
        <f>F371-SUM(H371:Q371)</f>
        <v>0</v>
      </c>
      <c r="H371" s="37">
        <f>ROUND(F371*VLOOKUP(D371,ALLOCTABLE_Trans_Demand,$H$10,FALSE),0)</f>
        <v>0</v>
      </c>
      <c r="I371" s="37">
        <f>ROUND(F371*VLOOKUP(D371,ALLOCTABLE_Trans_Demand,$I$10,FALSE),0)</f>
        <v>0</v>
      </c>
      <c r="J371" s="37">
        <f>ROUND(F371*VLOOKUP(D371,ALLOCTABLE_Trans_Demand,$J$10,FALSE),0)</f>
        <v>0</v>
      </c>
      <c r="K371" s="37">
        <f>ROUND(F371*VLOOKUP(D371,ALLOCTABLE_Trans_Demand,$K$10,FALSE),0)</f>
        <v>0</v>
      </c>
      <c r="L371" s="37">
        <f>ROUND(F371*VLOOKUP(D371,ALLOCTABLE_Trans_Demand,$L$10,FALSE),0)</f>
        <v>0</v>
      </c>
      <c r="M371" s="37">
        <f>ROUND(F371*VLOOKUP(D371,ALLOCTABLE_Trans_Demand,$M$10,FALSE),0)</f>
        <v>0</v>
      </c>
      <c r="N371" s="37">
        <f>ROUND(F371*VLOOKUP(D371,ALLOCTABLE_Trans_Demand,$N$10,FALSE),0)</f>
        <v>0</v>
      </c>
      <c r="O371" s="37">
        <f>ROUND(F371*VLOOKUP(D371,ALLOCTABLE_Trans_Demand,$O$10,FALSE),0)</f>
        <v>0</v>
      </c>
      <c r="P371" s="37">
        <f>ROUND(F371*VLOOKUP(D371,ALLOCTABLE_Trans_Demand,$P$10,FALSE),0)</f>
        <v>0</v>
      </c>
      <c r="Q371" s="37">
        <f>ROUND(F371*VLOOKUP(D371,ALLOCTABLE_Trans_Demand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6 TRANS Classified'!G372</f>
        <v>0</v>
      </c>
      <c r="G372" s="37">
        <f>F372-SUM(H372:Q372)</f>
        <v>0</v>
      </c>
      <c r="H372" s="37">
        <f>ROUND(F372*VLOOKUP(D372,ALLOCTABLE_Trans_Demand,$H$10,FALSE),0)</f>
        <v>0</v>
      </c>
      <c r="I372" s="37">
        <f>ROUND(F372*VLOOKUP(D372,ALLOCTABLE_Trans_Demand,$I$10,FALSE),0)</f>
        <v>0</v>
      </c>
      <c r="J372" s="37">
        <f>ROUND(F372*VLOOKUP(D372,ALLOCTABLE_Trans_Demand,$J$10,FALSE),0)</f>
        <v>0</v>
      </c>
      <c r="K372" s="37">
        <f>ROUND(F372*VLOOKUP(D372,ALLOCTABLE_Trans_Demand,$K$10,FALSE),0)</f>
        <v>0</v>
      </c>
      <c r="L372" s="37">
        <f>ROUND(F372*VLOOKUP(D372,ALLOCTABLE_Trans_Demand,$L$10,FALSE),0)</f>
        <v>0</v>
      </c>
      <c r="M372" s="37">
        <f>ROUND(F372*VLOOKUP(D372,ALLOCTABLE_Trans_Demand,$M$10,FALSE),0)</f>
        <v>0</v>
      </c>
      <c r="N372" s="37">
        <f>ROUND(F372*VLOOKUP(D372,ALLOCTABLE_Trans_Demand,$N$10,FALSE),0)</f>
        <v>0</v>
      </c>
      <c r="O372" s="37">
        <f>ROUND(F372*VLOOKUP(D372,ALLOCTABLE_Trans_Demand,$O$10,FALSE),0)</f>
        <v>0</v>
      </c>
      <c r="P372" s="37">
        <f>ROUND(F372*VLOOKUP(D372,ALLOCTABLE_Trans_Demand,$P$10,FALSE),0)</f>
        <v>0</v>
      </c>
      <c r="Q372" s="37">
        <f>ROUND(F372*VLOOKUP(D372,ALLOCTABLE_Trans_Demand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26</v>
      </c>
      <c r="D373" s="32" t="str">
        <f>'FR-16(7)(v)-1 Functional'!D373</f>
        <v>C129</v>
      </c>
      <c r="F373" s="82">
        <f>'FR-16(7)(v)-6 TRANS Classified'!G373</f>
        <v>0</v>
      </c>
      <c r="G373" s="37">
        <f>F373-SUM(H373:Q373)</f>
        <v>0</v>
      </c>
      <c r="H373" s="37">
        <f>ROUND(F373*VLOOKUP(D373,ALLOCTABLE_Trans_Demand,$H$10,FALSE),0)</f>
        <v>0</v>
      </c>
      <c r="I373" s="37">
        <f>ROUND(F373*VLOOKUP(D373,ALLOCTABLE_Trans_Demand,$I$10,FALSE),0)</f>
        <v>0</v>
      </c>
      <c r="J373" s="37">
        <f>ROUND(F373*VLOOKUP(D373,ALLOCTABLE_Trans_Demand,$J$10,FALSE),0)</f>
        <v>0</v>
      </c>
      <c r="K373" s="37">
        <f>ROUND(F373*VLOOKUP(D373,ALLOCTABLE_Trans_Demand,$K$10,FALSE),0)</f>
        <v>0</v>
      </c>
      <c r="L373" s="37">
        <f>ROUND(F373*VLOOKUP(D373,ALLOCTABLE_Trans_Demand,$L$10,FALSE),0)</f>
        <v>0</v>
      </c>
      <c r="M373" s="37">
        <f>ROUND(F373*VLOOKUP(D373,ALLOCTABLE_Trans_Demand,$M$10,FALSE),0)</f>
        <v>0</v>
      </c>
      <c r="N373" s="37">
        <f>ROUND(F373*VLOOKUP(D373,ALLOCTABLE_Trans_Demand,$N$10,FALSE),0)</f>
        <v>0</v>
      </c>
      <c r="O373" s="37">
        <f>ROUND(F373*VLOOKUP(D373,ALLOCTABLE_Trans_Demand,$O$10,FALSE),0)</f>
        <v>0</v>
      </c>
      <c r="P373" s="37">
        <f>ROUND(F373*VLOOKUP(D373,ALLOCTABLE_Trans_Demand,$P$10,FALSE),0)</f>
        <v>0</v>
      </c>
      <c r="Q373" s="37">
        <f>ROUND(F373*VLOOKUP(D373,ALLOCTABLE_Trans_Demand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27</v>
      </c>
      <c r="D374" s="32" t="str">
        <f>'FR-16(7)(v)-1 Functional'!D374</f>
        <v>G129</v>
      </c>
      <c r="F374" s="82">
        <f>'FR-16(7)(v)-6 TRANS Classified'!G374</f>
        <v>0</v>
      </c>
      <c r="G374" s="37">
        <f>F374-SUM(H374:Q374)</f>
        <v>0</v>
      </c>
      <c r="H374" s="37">
        <f>ROUND(F374*VLOOKUP(D374,ALLOCTABLE_Trans_Demand,$H$10,FALSE),0)</f>
        <v>0</v>
      </c>
      <c r="I374" s="37">
        <f>ROUND(F374*VLOOKUP(D374,ALLOCTABLE_Trans_Demand,$I$10,FALSE),0)</f>
        <v>0</v>
      </c>
      <c r="J374" s="37">
        <f>ROUND(F374*VLOOKUP(D374,ALLOCTABLE_Trans_Demand,$J$10,FALSE),0)</f>
        <v>0</v>
      </c>
      <c r="K374" s="37">
        <f>ROUND(F374*VLOOKUP(D374,ALLOCTABLE_Trans_Demand,$K$10,FALSE),0)</f>
        <v>0</v>
      </c>
      <c r="L374" s="37">
        <f>ROUND(F374*VLOOKUP(D374,ALLOCTABLE_Trans_Demand,$L$10,FALSE),0)</f>
        <v>0</v>
      </c>
      <c r="M374" s="37">
        <f>ROUND(F374*VLOOKUP(D374,ALLOCTABLE_Trans_Demand,$M$10,FALSE),0)</f>
        <v>0</v>
      </c>
      <c r="N374" s="37">
        <f>ROUND(F374*VLOOKUP(D374,ALLOCTABLE_Trans_Demand,$N$10,FALSE),0)</f>
        <v>0</v>
      </c>
      <c r="O374" s="37">
        <f>ROUND(F374*VLOOKUP(D374,ALLOCTABLE_Trans_Demand,$O$10,FALSE),0)</f>
        <v>0</v>
      </c>
      <c r="P374" s="37">
        <f>ROUND(F374*VLOOKUP(D374,ALLOCTABLE_Trans_Demand,$P$10,FALSE),0)</f>
        <v>0</v>
      </c>
      <c r="Q374" s="37">
        <f>ROUND(F374*VLOOKUP(D374,ALLOCTABLE_Trans_Demand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28</v>
      </c>
      <c r="D375" s="32"/>
      <c r="F375" s="36">
        <f t="shared" ref="F375:R375" si="294">SUM(F370:F374)</f>
        <v>0</v>
      </c>
      <c r="G375" s="36">
        <f t="shared" si="294"/>
        <v>0</v>
      </c>
      <c r="H375" s="36">
        <f t="shared" si="294"/>
        <v>0</v>
      </c>
      <c r="I375" s="36">
        <f t="shared" si="294"/>
        <v>0</v>
      </c>
      <c r="J375" s="36">
        <f t="shared" si="294"/>
        <v>0</v>
      </c>
      <c r="K375" s="36">
        <f t="shared" si="294"/>
        <v>0</v>
      </c>
      <c r="L375" s="36">
        <f t="shared" si="294"/>
        <v>0</v>
      </c>
      <c r="M375" s="36">
        <f t="shared" si="294"/>
        <v>0</v>
      </c>
      <c r="N375" s="36">
        <f t="shared" si="294"/>
        <v>0</v>
      </c>
      <c r="O375" s="36">
        <f t="shared" si="294"/>
        <v>0</v>
      </c>
      <c r="P375" s="36">
        <f t="shared" si="294"/>
        <v>0</v>
      </c>
      <c r="Q375" s="36">
        <f t="shared" si="294"/>
        <v>0</v>
      </c>
      <c r="R375" s="36">
        <f t="shared" si="294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969490</v>
      </c>
      <c r="G377" s="35">
        <f>G361+G367+G375</f>
        <v>437029</v>
      </c>
      <c r="H377" s="35">
        <f>H361+H367+H375</f>
        <v>262384</v>
      </c>
      <c r="I377" s="35">
        <f>I361+I367+I375</f>
        <v>1260</v>
      </c>
      <c r="J377" s="35">
        <f t="shared" ref="J377:P377" si="295">J361+J367+J375</f>
        <v>4973</v>
      </c>
      <c r="K377" s="35">
        <f t="shared" si="295"/>
        <v>68</v>
      </c>
      <c r="L377" s="35">
        <f t="shared" si="295"/>
        <v>130822</v>
      </c>
      <c r="M377" s="35">
        <f t="shared" si="295"/>
        <v>86488</v>
      </c>
      <c r="N377" s="35">
        <f t="shared" si="295"/>
        <v>4178</v>
      </c>
      <c r="O377" s="35">
        <f t="shared" si="295"/>
        <v>40980</v>
      </c>
      <c r="P377" s="35">
        <f t="shared" si="295"/>
        <v>1202</v>
      </c>
      <c r="Q377" s="35">
        <f>Q361+Q367+Q375</f>
        <v>106</v>
      </c>
      <c r="R377" s="35">
        <f>R361+R367+R375</f>
        <v>969490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7</v>
      </c>
      <c r="S379" s="18"/>
    </row>
    <row r="380" spans="1:19">
      <c r="A380" s="31" t="str">
        <f>$A$2</f>
        <v>TRANSMISSION DEMAND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9-0027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6">K$7</f>
        <v>SP</v>
      </c>
      <c r="L385" s="32" t="str">
        <f t="shared" si="296"/>
        <v>DT SEC</v>
      </c>
      <c r="M385" s="32" t="str">
        <f t="shared" si="296"/>
        <v>DT PRI</v>
      </c>
      <c r="N385" s="32" t="str">
        <f t="shared" si="296"/>
        <v>DP</v>
      </c>
      <c r="O385" s="32" t="str">
        <f t="shared" si="296"/>
        <v>TT</v>
      </c>
      <c r="P385" s="32"/>
      <c r="Q385" s="32" t="str">
        <f t="shared" si="296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TRANSMISS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7">K$8</f>
        <v>SECONDARY</v>
      </c>
      <c r="L386" s="32" t="str">
        <f t="shared" si="297"/>
        <v>SECONDARY</v>
      </c>
      <c r="M386" s="32" t="str">
        <f t="shared" si="297"/>
        <v>PRIMARY</v>
      </c>
      <c r="N386" s="32" t="str">
        <f t="shared" si="297"/>
        <v>PRIMARY</v>
      </c>
      <c r="O386" s="32" t="str">
        <f t="shared" si="297"/>
        <v>TRANSMISSION</v>
      </c>
      <c r="P386" s="32" t="str">
        <f t="shared" si="297"/>
        <v>LT</v>
      </c>
      <c r="Q386" s="32" t="str">
        <f t="shared" si="297"/>
        <v>WATER</v>
      </c>
      <c r="R386" s="32" t="str">
        <f>R8</f>
        <v>TOTAL</v>
      </c>
      <c r="S386" s="32" t="str">
        <f t="shared" si="297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DEMAN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8">K$9</f>
        <v>DISTRIBUTION</v>
      </c>
      <c r="L387" s="32" t="str">
        <f t="shared" si="298"/>
        <v>DISTRIBUTION</v>
      </c>
      <c r="M387" s="32" t="str">
        <f t="shared" si="298"/>
        <v>DISTRIBUTION</v>
      </c>
      <c r="N387" s="32" t="str">
        <f t="shared" si="298"/>
        <v>DISTRIBUTION</v>
      </c>
      <c r="O387" s="32" t="str">
        <f t="shared" si="298"/>
        <v>TIME OF DAY</v>
      </c>
      <c r="P387" s="32" t="str">
        <f t="shared" si="298"/>
        <v>LIGHTING</v>
      </c>
      <c r="Q387" s="32" t="str">
        <f t="shared" si="298"/>
        <v>PUMPING</v>
      </c>
      <c r="R387" s="32" t="str">
        <f>R9</f>
        <v>AT ISSUE</v>
      </c>
      <c r="S387" s="32" t="str">
        <f t="shared" si="298"/>
        <v>OTHER</v>
      </c>
    </row>
    <row r="388" spans="1:19">
      <c r="C388" s="162" t="s">
        <v>425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299">K$10</f>
        <v>7</v>
      </c>
      <c r="L388" s="524">
        <f t="shared" si="299"/>
        <v>8</v>
      </c>
      <c r="M388" s="524">
        <f t="shared" si="299"/>
        <v>9</v>
      </c>
      <c r="N388" s="524">
        <f t="shared" si="299"/>
        <v>10</v>
      </c>
      <c r="O388" s="524">
        <f t="shared" si="299"/>
        <v>11</v>
      </c>
      <c r="P388" s="524">
        <f t="shared" si="299"/>
        <v>12</v>
      </c>
      <c r="Q388" s="524">
        <f t="shared" si="299"/>
        <v>13</v>
      </c>
      <c r="R388" s="504"/>
      <c r="S388" s="504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41302068</v>
      </c>
      <c r="G390" s="35">
        <f>G277-G324+G377</f>
        <v>18618153</v>
      </c>
      <c r="H390" s="35">
        <f>H277-H324+H377</f>
        <v>11177990</v>
      </c>
      <c r="I390" s="35">
        <f>I277-I324+I377</f>
        <v>53692</v>
      </c>
      <c r="J390" s="35">
        <f t="shared" ref="J390:P390" si="300">J277-J324+J377</f>
        <v>211880</v>
      </c>
      <c r="K390" s="35">
        <f t="shared" si="300"/>
        <v>2893</v>
      </c>
      <c r="L390" s="35">
        <f t="shared" si="300"/>
        <v>5573298</v>
      </c>
      <c r="M390" s="35">
        <f t="shared" si="300"/>
        <v>3684557</v>
      </c>
      <c r="N390" s="35">
        <f t="shared" si="300"/>
        <v>178011</v>
      </c>
      <c r="O390" s="35">
        <f t="shared" si="300"/>
        <v>1745836</v>
      </c>
      <c r="P390" s="35">
        <f t="shared" si="300"/>
        <v>51216</v>
      </c>
      <c r="Q390" s="35">
        <f>Q277-Q324+Q377</f>
        <v>4542</v>
      </c>
      <c r="R390" s="35">
        <f>R277-R324+R377</f>
        <v>41302068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4</v>
      </c>
      <c r="D395" s="32" t="str">
        <f>'FR-16(7)(v)-1 Functional'!D395</f>
        <v>PD29</v>
      </c>
      <c r="E395" s="18"/>
      <c r="F395" s="82">
        <f>'FR-16(7)(v)-6 TRANS Classified'!G395</f>
        <v>730173</v>
      </c>
      <c r="G395" s="37">
        <f>F395-SUM(H395:Q395)</f>
        <v>329148</v>
      </c>
      <c r="H395" s="37">
        <f>ROUND(F395*VLOOKUP(D395,ALLOCTABLE_Trans_Demand,$H$10,FALSE),0)</f>
        <v>197614</v>
      </c>
      <c r="I395" s="37">
        <f>ROUND(F395*VLOOKUP(D395,ALLOCTABLE_Trans_Demand,$I$10,FALSE),0)</f>
        <v>949</v>
      </c>
      <c r="J395" s="37">
        <f>ROUND(F395*VLOOKUP(D395,ALLOCTABLE_Trans_Demand,$J$10,FALSE),0)</f>
        <v>3746</v>
      </c>
      <c r="K395" s="37">
        <f>ROUND(F395*VLOOKUP(D395,ALLOCTABLE_Trans_Demand,$K$10,FALSE),0)</f>
        <v>51</v>
      </c>
      <c r="L395" s="37">
        <f>ROUND(F395*VLOOKUP(D395,ALLOCTABLE_Trans_Demand,$L$10,FALSE),0)</f>
        <v>98530</v>
      </c>
      <c r="M395" s="37">
        <f>ROUND(F395*VLOOKUP(D395,ALLOCTABLE_Trans_Demand,$M$10,FALSE),0)</f>
        <v>65139</v>
      </c>
      <c r="N395" s="37">
        <f>ROUND(F395*VLOOKUP(D395,ALLOCTABLE_Trans_Demand,$N$10,FALSE),0)</f>
        <v>3147</v>
      </c>
      <c r="O395" s="37">
        <f>ROUND(F395*VLOOKUP(D395,ALLOCTABLE_Trans_Demand,$O$10,FALSE),0)</f>
        <v>30864</v>
      </c>
      <c r="P395" s="37">
        <f>ROUND(F395*VLOOKUP(D395,ALLOCTABLE_Trans_Demand,$P$10,FALSE),0)</f>
        <v>905</v>
      </c>
      <c r="Q395" s="37">
        <f>ROUND(F395*VLOOKUP(D395,ALLOCTABLE_Trans_Demand,$Q$10,FALSE),0)</f>
        <v>80</v>
      </c>
      <c r="R395" s="35">
        <f>SUM(G395:Q395)</f>
        <v>730173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6 TRANS Classified'!G396</f>
        <v>0</v>
      </c>
      <c r="G396" s="37">
        <f>F396-SUM(H396:Q396)</f>
        <v>0</v>
      </c>
      <c r="H396" s="37">
        <f>ROUND(F396*VLOOKUP(D396,ALLOCTABLE_Trans_Demand,$H$10,FALSE),0)</f>
        <v>0</v>
      </c>
      <c r="I396" s="37">
        <f>ROUND(F396*VLOOKUP(D396,ALLOCTABLE_Trans_Demand,$I$10,FALSE),0)</f>
        <v>0</v>
      </c>
      <c r="J396" s="37">
        <f>ROUND(F396*VLOOKUP(D396,ALLOCTABLE_Trans_Demand,$J$10,FALSE),0)</f>
        <v>0</v>
      </c>
      <c r="K396" s="37">
        <f>ROUND(F396*VLOOKUP(D396,ALLOCTABLE_Trans_Demand,$K$10,FALSE),0)</f>
        <v>0</v>
      </c>
      <c r="L396" s="37">
        <f>ROUND(F396*VLOOKUP(D396,ALLOCTABLE_Trans_Demand,$L$10,FALSE),0)</f>
        <v>0</v>
      </c>
      <c r="M396" s="37">
        <f>ROUND(F396*VLOOKUP(D396,ALLOCTABLE_Trans_Demand,$M$10,FALSE),0)</f>
        <v>0</v>
      </c>
      <c r="N396" s="37">
        <f>ROUND(F396*VLOOKUP(D396,ALLOCTABLE_Trans_Demand,$N$10,FALSE),0)</f>
        <v>0</v>
      </c>
      <c r="O396" s="37">
        <f>ROUND(F396*VLOOKUP(D396,ALLOCTABLE_Trans_Demand,$O$10,FALSE),0)</f>
        <v>0</v>
      </c>
      <c r="P396" s="37">
        <f>ROUND(F396*VLOOKUP(D396,ALLOCTABLE_Trans_Demand,$P$10,FALSE),0)</f>
        <v>0</v>
      </c>
      <c r="Q396" s="37">
        <f>ROUND(F396*VLOOKUP(D396,ALLOCTABLE_Trans_Demand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6 TRANS Classified'!G397</f>
        <v>0</v>
      </c>
      <c r="G397" s="37">
        <f>F397-SUM(H397:Q397)</f>
        <v>0</v>
      </c>
      <c r="H397" s="37">
        <f>ROUND(F397*VLOOKUP(D397,ALLOCTABLE_Trans_Demand,$H$10,FALSE),0)</f>
        <v>0</v>
      </c>
      <c r="I397" s="37">
        <f>ROUND(F397*VLOOKUP(D397,ALLOCTABLE_Trans_Demand,$I$10,FALSE),0)</f>
        <v>0</v>
      </c>
      <c r="J397" s="37">
        <f>ROUND(F397*VLOOKUP(D397,ALLOCTABLE_Trans_Demand,$J$10,FALSE),0)</f>
        <v>0</v>
      </c>
      <c r="K397" s="37">
        <f>ROUND(F397*VLOOKUP(D397,ALLOCTABLE_Trans_Demand,$K$10,FALSE),0)</f>
        <v>0</v>
      </c>
      <c r="L397" s="37">
        <f>ROUND(F397*VLOOKUP(D397,ALLOCTABLE_Trans_Demand,$L$10,FALSE),0)</f>
        <v>0</v>
      </c>
      <c r="M397" s="37">
        <f>ROUND(F397*VLOOKUP(D397,ALLOCTABLE_Trans_Demand,$M$10,FALSE),0)</f>
        <v>0</v>
      </c>
      <c r="N397" s="37">
        <f>ROUND(F397*VLOOKUP(D397,ALLOCTABLE_Trans_Demand,$N$10,FALSE),0)</f>
        <v>0</v>
      </c>
      <c r="O397" s="37">
        <f>ROUND(F397*VLOOKUP(D397,ALLOCTABLE_Trans_Demand,$O$10,FALSE),0)</f>
        <v>0</v>
      </c>
      <c r="P397" s="37">
        <f>ROUND(F397*VLOOKUP(D397,ALLOCTABLE_Trans_Demand,$P$10,FALSE),0)</f>
        <v>0</v>
      </c>
      <c r="Q397" s="37">
        <f>ROUND(F397*VLOOKUP(D397,ALLOCTABLE_Trans_Demand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730173</v>
      </c>
      <c r="G398" s="36">
        <f>SUM(G394:G397)</f>
        <v>329148</v>
      </c>
      <c r="H398" s="36">
        <f>SUM(H394:H397)</f>
        <v>197614</v>
      </c>
      <c r="I398" s="36">
        <f>SUM(I394:I397)</f>
        <v>949</v>
      </c>
      <c r="J398" s="36">
        <f t="shared" ref="J398:P398" si="301">SUM(J394:J397)</f>
        <v>3746</v>
      </c>
      <c r="K398" s="36">
        <f t="shared" si="301"/>
        <v>51</v>
      </c>
      <c r="L398" s="36">
        <f t="shared" si="301"/>
        <v>98530</v>
      </c>
      <c r="M398" s="36">
        <f t="shared" si="301"/>
        <v>65139</v>
      </c>
      <c r="N398" s="36">
        <f t="shared" si="301"/>
        <v>3147</v>
      </c>
      <c r="O398" s="36">
        <f t="shared" si="301"/>
        <v>30864</v>
      </c>
      <c r="P398" s="36">
        <f t="shared" si="301"/>
        <v>905</v>
      </c>
      <c r="Q398" s="36">
        <f>SUM(Q394:Q397)</f>
        <v>80</v>
      </c>
      <c r="R398" s="36">
        <f>SUM(R394:R397)</f>
        <v>730173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2">F398</f>
        <v>730173</v>
      </c>
      <c r="G399" s="211">
        <f t="shared" si="302"/>
        <v>329148</v>
      </c>
      <c r="H399" s="211">
        <f t="shared" si="302"/>
        <v>197614</v>
      </c>
      <c r="I399" s="37">
        <f t="shared" si="302"/>
        <v>949</v>
      </c>
      <c r="J399" s="37">
        <f t="shared" ref="J399:P399" si="303">J398</f>
        <v>3746</v>
      </c>
      <c r="K399" s="37">
        <f t="shared" si="303"/>
        <v>51</v>
      </c>
      <c r="L399" s="37">
        <f t="shared" si="303"/>
        <v>98530</v>
      </c>
      <c r="M399" s="37">
        <f t="shared" si="303"/>
        <v>65139</v>
      </c>
      <c r="N399" s="37">
        <f t="shared" si="303"/>
        <v>3147</v>
      </c>
      <c r="O399" s="37">
        <f t="shared" si="303"/>
        <v>30864</v>
      </c>
      <c r="P399" s="37">
        <f t="shared" si="303"/>
        <v>905</v>
      </c>
      <c r="Q399" s="37">
        <f t="shared" si="302"/>
        <v>80</v>
      </c>
      <c r="R399" s="35">
        <f t="shared" si="302"/>
        <v>730173</v>
      </c>
      <c r="S399" s="35">
        <f t="shared" si="302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6 TRANS Classified'!G402</f>
        <v>13254</v>
      </c>
      <c r="G402" s="37">
        <f>F402-SUM(H402:Q402)</f>
        <v>5977</v>
      </c>
      <c r="H402" s="37">
        <f>ROUND(F402*VLOOKUP(D402,ALLOCTABLE_Trans_Demand,$H$10,FALSE),0)</f>
        <v>3587</v>
      </c>
      <c r="I402" s="37">
        <f>ROUND(F402*VLOOKUP(D402,ALLOCTABLE_Trans_Demand,$I$10,FALSE),0)</f>
        <v>17</v>
      </c>
      <c r="J402" s="37">
        <f>ROUND(F402*VLOOKUP(D402,ALLOCTABLE_Trans_Demand,$J$10,FALSE),0)</f>
        <v>68</v>
      </c>
      <c r="K402" s="37">
        <f>ROUND(F402*VLOOKUP(D402,ALLOCTABLE_Trans_Demand,$K$10,FALSE),0)</f>
        <v>1</v>
      </c>
      <c r="L402" s="37">
        <f>ROUND(F402*VLOOKUP(D402,ALLOCTABLE_Trans_Demand,$L$10,FALSE),0)</f>
        <v>1788</v>
      </c>
      <c r="M402" s="37">
        <f>ROUND(F402*VLOOKUP(D402,ALLOCTABLE_Trans_Demand,$M$10,FALSE),0)</f>
        <v>1182</v>
      </c>
      <c r="N402" s="37">
        <f>ROUND(F402*VLOOKUP(D402,ALLOCTABLE_Trans_Demand,$N$10,FALSE),0)</f>
        <v>57</v>
      </c>
      <c r="O402" s="37">
        <f>ROUND(F402*VLOOKUP(D402,ALLOCTABLE_Trans_Demand,$O$10,FALSE),0)</f>
        <v>560</v>
      </c>
      <c r="P402" s="37">
        <f>ROUND(F402*VLOOKUP(D402,ALLOCTABLE_Trans_Demand,$P$10,FALSE),0)</f>
        <v>16</v>
      </c>
      <c r="Q402" s="37">
        <f>ROUND(F402*VLOOKUP(D402,ALLOCTABLE_Trans_Demand,$Q$10,FALSE),0)</f>
        <v>1</v>
      </c>
      <c r="R402" s="35">
        <f>SUM(G402:Q402)</f>
        <v>13254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6 TRANS Classified'!G403</f>
        <v>0</v>
      </c>
      <c r="G403" s="37">
        <f>F403-SUM(H403:Q403)</f>
        <v>0</v>
      </c>
      <c r="H403" s="37">
        <f>ROUND(F403*VLOOKUP(D403,ALLOCTABLE_Trans_Demand,$H$10,FALSE),0)</f>
        <v>0</v>
      </c>
      <c r="I403" s="37">
        <f>ROUND(F403*VLOOKUP(D403,ALLOCTABLE_Trans_Demand,$I$10,FALSE),0)</f>
        <v>0</v>
      </c>
      <c r="J403" s="37">
        <f>ROUND(F403*VLOOKUP(D403,ALLOCTABLE_Trans_Demand,$J$10,FALSE),0)</f>
        <v>0</v>
      </c>
      <c r="K403" s="37">
        <f>ROUND(F403*VLOOKUP(D403,ALLOCTABLE_Trans_Demand,$K$10,FALSE),0)</f>
        <v>0</v>
      </c>
      <c r="L403" s="37">
        <f>ROUND(F403*VLOOKUP(D403,ALLOCTABLE_Trans_Demand,$L$10,FALSE),0)</f>
        <v>0</v>
      </c>
      <c r="M403" s="37">
        <f>ROUND(F403*VLOOKUP(D403,ALLOCTABLE_Trans_Demand,$M$10,FALSE),0)</f>
        <v>0</v>
      </c>
      <c r="N403" s="37">
        <f>ROUND(F403*VLOOKUP(D403,ALLOCTABLE_Trans_Demand,$N$10,FALSE),0)</f>
        <v>0</v>
      </c>
      <c r="O403" s="37">
        <f>ROUND(F403*VLOOKUP(D403,ALLOCTABLE_Trans_Demand,$O$10,FALSE),0)</f>
        <v>0</v>
      </c>
      <c r="P403" s="37">
        <f>ROUND(F403*VLOOKUP(D403,ALLOCTABLE_Trans_Demand,$P$10,FALSE),0)</f>
        <v>0</v>
      </c>
      <c r="Q403" s="37">
        <f>ROUND(F403*VLOOKUP(D403,ALLOCTABLE_Trans_Demand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6 TRANS Classified'!G404</f>
        <v>0</v>
      </c>
      <c r="G404" s="37">
        <f>F404-SUM(H404:Q404)</f>
        <v>0</v>
      </c>
      <c r="H404" s="37">
        <f>ROUND(F404*VLOOKUP(D404,ALLOCTABLE_Trans_Demand,$H$10,FALSE),0)</f>
        <v>0</v>
      </c>
      <c r="I404" s="37">
        <f>ROUND(F404*VLOOKUP(D404,ALLOCTABLE_Trans_Demand,$I$10,FALSE),0)</f>
        <v>0</v>
      </c>
      <c r="J404" s="37">
        <f>ROUND(F404*VLOOKUP(D404,ALLOCTABLE_Trans_Demand,$J$10,FALSE),0)</f>
        <v>0</v>
      </c>
      <c r="K404" s="37">
        <f>ROUND(F404*VLOOKUP(D404,ALLOCTABLE_Trans_Demand,$K$10,FALSE),0)</f>
        <v>0</v>
      </c>
      <c r="L404" s="37">
        <f>ROUND(F404*VLOOKUP(D404,ALLOCTABLE_Trans_Demand,$L$10,FALSE),0)</f>
        <v>0</v>
      </c>
      <c r="M404" s="37">
        <f>ROUND(F404*VLOOKUP(D404,ALLOCTABLE_Trans_Demand,$M$10,FALSE),0)</f>
        <v>0</v>
      </c>
      <c r="N404" s="37">
        <f>ROUND(F404*VLOOKUP(D404,ALLOCTABLE_Trans_Demand,$N$10,FALSE),0)</f>
        <v>0</v>
      </c>
      <c r="O404" s="37">
        <f>ROUND(F404*VLOOKUP(D404,ALLOCTABLE_Trans_Demand,$O$10,FALSE),0)</f>
        <v>0</v>
      </c>
      <c r="P404" s="37">
        <f>ROUND(F404*VLOOKUP(D404,ALLOCTABLE_Trans_Demand,$P$10,FALSE),0)</f>
        <v>0</v>
      </c>
      <c r="Q404" s="37">
        <f>ROUND(F404*VLOOKUP(D404,ALLOCTABLE_Trans_Demand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13254</v>
      </c>
      <c r="G405" s="83">
        <f>SUM(G401:G404)</f>
        <v>5977</v>
      </c>
      <c r="H405" s="83">
        <f>SUM(H401:H404)</f>
        <v>3587</v>
      </c>
      <c r="I405" s="83">
        <f>SUM(I401:I404)</f>
        <v>17</v>
      </c>
      <c r="J405" s="83">
        <f t="shared" ref="J405:P405" si="304">SUM(J401:J404)</f>
        <v>68</v>
      </c>
      <c r="K405" s="83">
        <f t="shared" si="304"/>
        <v>1</v>
      </c>
      <c r="L405" s="83">
        <f t="shared" si="304"/>
        <v>1788</v>
      </c>
      <c r="M405" s="83">
        <f t="shared" si="304"/>
        <v>1182</v>
      </c>
      <c r="N405" s="83">
        <f t="shared" si="304"/>
        <v>57</v>
      </c>
      <c r="O405" s="83">
        <f t="shared" si="304"/>
        <v>560</v>
      </c>
      <c r="P405" s="83">
        <f t="shared" si="304"/>
        <v>16</v>
      </c>
      <c r="Q405" s="83">
        <f>SUM(Q401:Q404)</f>
        <v>1</v>
      </c>
      <c r="R405" s="163">
        <f>SUM(R401:R404)</f>
        <v>13254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6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5">IF(WorkingCap="No",0,ROUND((H549-H447-H448)/8,0))</f>
        <v>0</v>
      </c>
      <c r="I407" s="35">
        <f t="shared" si="305"/>
        <v>0</v>
      </c>
      <c r="J407" s="35">
        <f t="shared" si="305"/>
        <v>0</v>
      </c>
      <c r="K407" s="35">
        <f t="shared" si="305"/>
        <v>0</v>
      </c>
      <c r="L407" s="35">
        <f t="shared" si="305"/>
        <v>0</v>
      </c>
      <c r="M407" s="35">
        <f t="shared" si="305"/>
        <v>0</v>
      </c>
      <c r="N407" s="35">
        <f t="shared" si="305"/>
        <v>0</v>
      </c>
      <c r="O407" s="35">
        <f t="shared" si="305"/>
        <v>0</v>
      </c>
      <c r="P407" s="35">
        <f t="shared" si="305"/>
        <v>0</v>
      </c>
      <c r="Q407" s="35">
        <f t="shared" si="305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6">F407</f>
        <v>0</v>
      </c>
      <c r="G408" s="211">
        <f t="shared" si="306"/>
        <v>0</v>
      </c>
      <c r="H408" s="211">
        <f t="shared" si="306"/>
        <v>0</v>
      </c>
      <c r="I408" s="211">
        <f t="shared" si="306"/>
        <v>0</v>
      </c>
      <c r="J408" s="211">
        <f t="shared" ref="J408:P408" si="307">J407</f>
        <v>0</v>
      </c>
      <c r="K408" s="211">
        <f t="shared" si="307"/>
        <v>0</v>
      </c>
      <c r="L408" s="211">
        <f t="shared" si="307"/>
        <v>0</v>
      </c>
      <c r="M408" s="211">
        <f t="shared" si="307"/>
        <v>0</v>
      </c>
      <c r="N408" s="211">
        <f t="shared" si="307"/>
        <v>0</v>
      </c>
      <c r="O408" s="211">
        <f t="shared" si="307"/>
        <v>0</v>
      </c>
      <c r="P408" s="211">
        <f t="shared" si="307"/>
        <v>0</v>
      </c>
      <c r="Q408" s="37">
        <f t="shared" si="306"/>
        <v>0</v>
      </c>
      <c r="R408" s="35">
        <f t="shared" si="306"/>
        <v>0</v>
      </c>
      <c r="S408" s="35">
        <f t="shared" si="306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6 TRANS Classified'!G411</f>
        <v>0</v>
      </c>
      <c r="G411" s="37">
        <f>F411-SUM(H411:Q411)</f>
        <v>0</v>
      </c>
      <c r="H411" s="37">
        <f>ROUND(F411*VLOOKUP(D411,ALLOCTABLE_Trans_Demand,$H$10,FALSE),0)</f>
        <v>0</v>
      </c>
      <c r="I411" s="37">
        <f>ROUND(F411*VLOOKUP(D411,ALLOCTABLE_Trans_Demand,$I$10,FALSE),0)</f>
        <v>0</v>
      </c>
      <c r="J411" s="37">
        <f>ROUND(F411*VLOOKUP(D411,ALLOCTABLE_Trans_Demand,$J$10,FALSE),0)</f>
        <v>0</v>
      </c>
      <c r="K411" s="37">
        <f>ROUND(F411*VLOOKUP(D411,ALLOCTABLE_Trans_Demand,$K$10,FALSE),0)</f>
        <v>0</v>
      </c>
      <c r="L411" s="37">
        <f>ROUND(F411*VLOOKUP(D411,ALLOCTABLE_Trans_Demand,$L$10,FALSE),0)</f>
        <v>0</v>
      </c>
      <c r="M411" s="37">
        <f>ROUND(F411*VLOOKUP(D411,ALLOCTABLE_Trans_Demand,$M$10,FALSE),0)</f>
        <v>0</v>
      </c>
      <c r="N411" s="37">
        <f>ROUND(F411*VLOOKUP(D411,ALLOCTABLE_Trans_Demand,$N$10,FALSE),0)</f>
        <v>0</v>
      </c>
      <c r="O411" s="37">
        <f>ROUND(F411*VLOOKUP(D411,ALLOCTABLE_Trans_Demand,$O$10,FALSE),0)</f>
        <v>0</v>
      </c>
      <c r="P411" s="37">
        <f>ROUND(F411*VLOOKUP(D411,ALLOCTABLE_Trans_Demand,$P$10,FALSE),0)</f>
        <v>0</v>
      </c>
      <c r="Q411" s="37">
        <f>ROUND(F411*VLOOKUP(D411,ALLOCTABLE_Trans_Demand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6 TRANS Classified'!G412</f>
        <v>0</v>
      </c>
      <c r="G412" s="37">
        <f>F412-SUM(H412:Q412)</f>
        <v>0</v>
      </c>
      <c r="H412" s="37">
        <f>ROUND(F412*VLOOKUP(D412,ALLOCTABLE_Trans_Demand,$H$10,FALSE),0)</f>
        <v>0</v>
      </c>
      <c r="I412" s="37">
        <f>ROUND(F412*VLOOKUP(D412,ALLOCTABLE_Trans_Demand,$I$10,FALSE),0)</f>
        <v>0</v>
      </c>
      <c r="J412" s="37">
        <f>ROUND(F412*VLOOKUP(D412,ALLOCTABLE_Trans_Demand,$J$10,FALSE),0)</f>
        <v>0</v>
      </c>
      <c r="K412" s="37">
        <f>ROUND(F412*VLOOKUP(D412,ALLOCTABLE_Trans_Demand,$K$10,FALSE),0)</f>
        <v>0</v>
      </c>
      <c r="L412" s="37">
        <f>ROUND(F412*VLOOKUP(D412,ALLOCTABLE_Trans_Demand,$L$10,FALSE),0)</f>
        <v>0</v>
      </c>
      <c r="M412" s="37">
        <f>ROUND(F412*VLOOKUP(D412,ALLOCTABLE_Trans_Demand,$M$10,FALSE),0)</f>
        <v>0</v>
      </c>
      <c r="N412" s="37">
        <f>ROUND(F412*VLOOKUP(D412,ALLOCTABLE_Trans_Demand,$N$10,FALSE),0)</f>
        <v>0</v>
      </c>
      <c r="O412" s="37">
        <f>ROUND(F412*VLOOKUP(D412,ALLOCTABLE_Trans_Demand,$O$10,FALSE),0)</f>
        <v>0</v>
      </c>
      <c r="P412" s="37">
        <f>ROUND(F412*VLOOKUP(D412,ALLOCTABLE_Trans_Demand,$P$10,FALSE),0)</f>
        <v>0</v>
      </c>
      <c r="Q412" s="37">
        <f>ROUND(F412*VLOOKUP(D412,ALLOCTABLE_Trans_Demand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6 TRANS Classified'!G413</f>
        <v>0</v>
      </c>
      <c r="G413" s="37">
        <f>F413-SUM(H413:Q413)</f>
        <v>0</v>
      </c>
      <c r="H413" s="37">
        <f>ROUND(F413*VLOOKUP(D413,ALLOCTABLE_Trans_Demand,$H$10,FALSE),0)</f>
        <v>0</v>
      </c>
      <c r="I413" s="37">
        <f>ROUND(F413*VLOOKUP(D413,ALLOCTABLE_Trans_Demand,$I$10,FALSE),0)</f>
        <v>0</v>
      </c>
      <c r="J413" s="37">
        <f>ROUND(F413*VLOOKUP(D413,ALLOCTABLE_Trans_Demand,$J$10,FALSE),0)</f>
        <v>0</v>
      </c>
      <c r="K413" s="37">
        <f>ROUND(F413*VLOOKUP(D413,ALLOCTABLE_Trans_Demand,$K$10,FALSE),0)</f>
        <v>0</v>
      </c>
      <c r="L413" s="37">
        <f>ROUND(F413*VLOOKUP(D413,ALLOCTABLE_Trans_Demand,$L$10,FALSE),0)</f>
        <v>0</v>
      </c>
      <c r="M413" s="37">
        <f>ROUND(F413*VLOOKUP(D413,ALLOCTABLE_Trans_Demand,$M$10,FALSE),0)</f>
        <v>0</v>
      </c>
      <c r="N413" s="37">
        <f>ROUND(F413*VLOOKUP(D413,ALLOCTABLE_Trans_Demand,$N$10,FALSE),0)</f>
        <v>0</v>
      </c>
      <c r="O413" s="37">
        <f>ROUND(F413*VLOOKUP(D413,ALLOCTABLE_Trans_Demand,$O$10,FALSE),0)</f>
        <v>0</v>
      </c>
      <c r="P413" s="37">
        <f>ROUND(F413*VLOOKUP(D413,ALLOCTABLE_Trans_Demand,$P$10,FALSE),0)</f>
        <v>0</v>
      </c>
      <c r="Q413" s="37">
        <f>ROUND(F413*VLOOKUP(D413,ALLOCTABLE_Trans_Demand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8">SUM(J410:J413)</f>
        <v>0</v>
      </c>
      <c r="K414" s="36">
        <f t="shared" si="308"/>
        <v>0</v>
      </c>
      <c r="L414" s="36">
        <f t="shared" si="308"/>
        <v>0</v>
      </c>
      <c r="M414" s="36">
        <f t="shared" si="308"/>
        <v>0</v>
      </c>
      <c r="N414" s="36">
        <f t="shared" si="308"/>
        <v>0</v>
      </c>
      <c r="O414" s="36">
        <f t="shared" si="308"/>
        <v>0</v>
      </c>
      <c r="P414" s="36">
        <f t="shared" si="308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743427</v>
      </c>
      <c r="G416" s="35">
        <f>G399+G405+G408+G414</f>
        <v>335125</v>
      </c>
      <c r="H416" s="35">
        <f>H399+H405+H408+H414</f>
        <v>201201</v>
      </c>
      <c r="I416" s="35">
        <f>I399+I405+I408+I414</f>
        <v>966</v>
      </c>
      <c r="J416" s="35">
        <f t="shared" ref="J416:P416" si="309">J399+J405+J408+J414</f>
        <v>3814</v>
      </c>
      <c r="K416" s="35">
        <f t="shared" si="309"/>
        <v>52</v>
      </c>
      <c r="L416" s="35">
        <f t="shared" si="309"/>
        <v>100318</v>
      </c>
      <c r="M416" s="35">
        <f t="shared" si="309"/>
        <v>66321</v>
      </c>
      <c r="N416" s="35">
        <f t="shared" si="309"/>
        <v>3204</v>
      </c>
      <c r="O416" s="35">
        <f t="shared" si="309"/>
        <v>31424</v>
      </c>
      <c r="P416" s="35">
        <f t="shared" si="309"/>
        <v>921</v>
      </c>
      <c r="Q416" s="35">
        <f>Q399+Q405+Q408+Q414</f>
        <v>81</v>
      </c>
      <c r="R416" s="35">
        <f>R399+R405+R408+R414</f>
        <v>743427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14267846</v>
      </c>
      <c r="G418" s="35">
        <f>-G324</f>
        <v>-6431660</v>
      </c>
      <c r="H418" s="35">
        <f>-H324</f>
        <v>-3861451</v>
      </c>
      <c r="I418" s="35">
        <f>-I324</f>
        <v>-18547</v>
      </c>
      <c r="J418" s="35">
        <f t="shared" ref="J418:P418" si="310">-J324</f>
        <v>-73193</v>
      </c>
      <c r="K418" s="35">
        <f t="shared" si="310"/>
        <v>-998</v>
      </c>
      <c r="L418" s="35">
        <f t="shared" si="310"/>
        <v>-1925304</v>
      </c>
      <c r="M418" s="35">
        <f t="shared" si="310"/>
        <v>-1272834</v>
      </c>
      <c r="N418" s="35">
        <f t="shared" si="310"/>
        <v>-61495</v>
      </c>
      <c r="O418" s="35">
        <f t="shared" si="310"/>
        <v>-603103</v>
      </c>
      <c r="P418" s="35">
        <f t="shared" si="310"/>
        <v>-17691</v>
      </c>
      <c r="Q418" s="35">
        <f>-Q324</f>
        <v>-1570</v>
      </c>
      <c r="R418" s="35">
        <f>-R324</f>
        <v>-14267846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969490</v>
      </c>
      <c r="G419" s="35">
        <f>G377</f>
        <v>437029</v>
      </c>
      <c r="H419" s="35">
        <f>H377</f>
        <v>262384</v>
      </c>
      <c r="I419" s="35">
        <f>I377</f>
        <v>1260</v>
      </c>
      <c r="J419" s="35">
        <f t="shared" ref="J419:P419" si="311">J377</f>
        <v>4973</v>
      </c>
      <c r="K419" s="35">
        <f t="shared" si="311"/>
        <v>68</v>
      </c>
      <c r="L419" s="35">
        <f t="shared" si="311"/>
        <v>130822</v>
      </c>
      <c r="M419" s="35">
        <f t="shared" si="311"/>
        <v>86488</v>
      </c>
      <c r="N419" s="35">
        <f t="shared" si="311"/>
        <v>4178</v>
      </c>
      <c r="O419" s="35">
        <f t="shared" si="311"/>
        <v>40980</v>
      </c>
      <c r="P419" s="35">
        <f t="shared" si="311"/>
        <v>1202</v>
      </c>
      <c r="Q419" s="35">
        <f>Q377</f>
        <v>106</v>
      </c>
      <c r="R419" s="35">
        <f>R377</f>
        <v>969490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743427</v>
      </c>
      <c r="G420" s="35">
        <f>G416</f>
        <v>335125</v>
      </c>
      <c r="H420" s="35">
        <f>H416</f>
        <v>201201</v>
      </c>
      <c r="I420" s="35">
        <f>I416</f>
        <v>966</v>
      </c>
      <c r="J420" s="35">
        <f t="shared" ref="J420:P420" si="312">J416</f>
        <v>3814</v>
      </c>
      <c r="K420" s="35">
        <f t="shared" si="312"/>
        <v>52</v>
      </c>
      <c r="L420" s="35">
        <f t="shared" si="312"/>
        <v>100318</v>
      </c>
      <c r="M420" s="35">
        <f t="shared" si="312"/>
        <v>66321</v>
      </c>
      <c r="N420" s="35">
        <f t="shared" si="312"/>
        <v>3204</v>
      </c>
      <c r="O420" s="35">
        <f t="shared" si="312"/>
        <v>31424</v>
      </c>
      <c r="P420" s="35">
        <f t="shared" si="312"/>
        <v>921</v>
      </c>
      <c r="Q420" s="35">
        <f>Q416</f>
        <v>81</v>
      </c>
      <c r="R420" s="35">
        <f>R416</f>
        <v>743427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12554929</v>
      </c>
      <c r="G421" s="36">
        <f>SUM(G417:G420)</f>
        <v>-5659506</v>
      </c>
      <c r="H421" s="36">
        <f>SUM(H417:H420)</f>
        <v>-3397866</v>
      </c>
      <c r="I421" s="36">
        <f>SUM(I417:I420)</f>
        <v>-16321</v>
      </c>
      <c r="J421" s="36">
        <f t="shared" ref="J421:P421" si="313">SUM(J417:J420)</f>
        <v>-64406</v>
      </c>
      <c r="K421" s="36">
        <f t="shared" si="313"/>
        <v>-878</v>
      </c>
      <c r="L421" s="36">
        <f t="shared" si="313"/>
        <v>-1694164</v>
      </c>
      <c r="M421" s="36">
        <f t="shared" si="313"/>
        <v>-1120025</v>
      </c>
      <c r="N421" s="36">
        <f t="shared" si="313"/>
        <v>-54113</v>
      </c>
      <c r="O421" s="36">
        <f t="shared" si="313"/>
        <v>-530699</v>
      </c>
      <c r="P421" s="36">
        <f t="shared" si="313"/>
        <v>-15568</v>
      </c>
      <c r="Q421" s="36">
        <f>SUM(Q417:Q420)</f>
        <v>-1383</v>
      </c>
      <c r="R421" s="36">
        <f>SUM(R417:R420)</f>
        <v>-12554929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54600424</v>
      </c>
      <c r="G424" s="35">
        <f>G277</f>
        <v>24612784</v>
      </c>
      <c r="H424" s="35">
        <f>H277</f>
        <v>14777057</v>
      </c>
      <c r="I424" s="35">
        <f>I277</f>
        <v>70979</v>
      </c>
      <c r="J424" s="35">
        <f t="shared" ref="J424:P424" si="314">J277</f>
        <v>280100</v>
      </c>
      <c r="K424" s="35">
        <f t="shared" si="314"/>
        <v>3823</v>
      </c>
      <c r="L424" s="35">
        <f t="shared" si="314"/>
        <v>7367780</v>
      </c>
      <c r="M424" s="35">
        <f t="shared" si="314"/>
        <v>4870903</v>
      </c>
      <c r="N424" s="35">
        <f t="shared" si="314"/>
        <v>235328</v>
      </c>
      <c r="O424" s="35">
        <f t="shared" si="314"/>
        <v>2307959</v>
      </c>
      <c r="P424" s="35">
        <f t="shared" si="314"/>
        <v>67705</v>
      </c>
      <c r="Q424" s="35">
        <f>Q277</f>
        <v>6006</v>
      </c>
      <c r="R424" s="35">
        <f>R277</f>
        <v>54600424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12554929</v>
      </c>
      <c r="G425" s="35">
        <f>G421</f>
        <v>-5659506</v>
      </c>
      <c r="H425" s="35">
        <f>H421</f>
        <v>-3397866</v>
      </c>
      <c r="I425" s="35">
        <f>I421</f>
        <v>-16321</v>
      </c>
      <c r="J425" s="35">
        <f t="shared" ref="J425:P425" si="315">J421</f>
        <v>-64406</v>
      </c>
      <c r="K425" s="35">
        <f t="shared" si="315"/>
        <v>-878</v>
      </c>
      <c r="L425" s="35">
        <f t="shared" si="315"/>
        <v>-1694164</v>
      </c>
      <c r="M425" s="35">
        <f t="shared" si="315"/>
        <v>-1120025</v>
      </c>
      <c r="N425" s="35">
        <f t="shared" si="315"/>
        <v>-54113</v>
      </c>
      <c r="O425" s="35">
        <f t="shared" si="315"/>
        <v>-530699</v>
      </c>
      <c r="P425" s="35">
        <f t="shared" si="315"/>
        <v>-15568</v>
      </c>
      <c r="Q425" s="35">
        <f>Q421</f>
        <v>-1383</v>
      </c>
      <c r="R425" s="35">
        <f>R421</f>
        <v>-12554929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42045495</v>
      </c>
      <c r="G426" s="36">
        <f>SUM(G423:G425)</f>
        <v>18953278</v>
      </c>
      <c r="H426" s="36">
        <f>SUM(H423:H425)</f>
        <v>11379191</v>
      </c>
      <c r="I426" s="36">
        <f>SUM(I423:I425)</f>
        <v>54658</v>
      </c>
      <c r="J426" s="36">
        <f t="shared" ref="J426:P426" si="316">SUM(J423:J425)</f>
        <v>215694</v>
      </c>
      <c r="K426" s="36">
        <f t="shared" si="316"/>
        <v>2945</v>
      </c>
      <c r="L426" s="36">
        <f t="shared" si="316"/>
        <v>5673616</v>
      </c>
      <c r="M426" s="36">
        <f t="shared" si="316"/>
        <v>3750878</v>
      </c>
      <c r="N426" s="36">
        <f t="shared" si="316"/>
        <v>181215</v>
      </c>
      <c r="O426" s="36">
        <f t="shared" si="316"/>
        <v>1777260</v>
      </c>
      <c r="P426" s="36">
        <f t="shared" si="316"/>
        <v>52137</v>
      </c>
      <c r="Q426" s="36">
        <f>SUM(Q423:Q425)</f>
        <v>4623</v>
      </c>
      <c r="R426" s="36">
        <f>SUM(R423:R425)</f>
        <v>42045495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6.7100000000000007E-2</v>
      </c>
      <c r="G428" s="438">
        <f t="shared" ref="G428:Q428" si="317">$F$811</f>
        <v>6.7100000000000007E-2</v>
      </c>
      <c r="H428" s="438">
        <f t="shared" si="317"/>
        <v>6.7100000000000007E-2</v>
      </c>
      <c r="I428" s="438">
        <f t="shared" si="317"/>
        <v>6.7100000000000007E-2</v>
      </c>
      <c r="J428" s="438">
        <f t="shared" si="317"/>
        <v>6.7100000000000007E-2</v>
      </c>
      <c r="K428" s="438">
        <f t="shared" si="317"/>
        <v>6.7100000000000007E-2</v>
      </c>
      <c r="L428" s="438">
        <f t="shared" si="317"/>
        <v>6.7100000000000007E-2</v>
      </c>
      <c r="M428" s="438">
        <f t="shared" si="317"/>
        <v>6.7100000000000007E-2</v>
      </c>
      <c r="N428" s="438">
        <f t="shared" si="317"/>
        <v>6.7100000000000007E-2</v>
      </c>
      <c r="O428" s="438">
        <f t="shared" si="317"/>
        <v>6.7100000000000007E-2</v>
      </c>
      <c r="P428" s="438">
        <f t="shared" si="317"/>
        <v>6.7100000000000007E-2</v>
      </c>
      <c r="Q428" s="438">
        <f t="shared" si="317"/>
        <v>6.7100000000000007E-2</v>
      </c>
      <c r="R428" s="438">
        <f>F811</f>
        <v>6.7100000000000007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2821253</v>
      </c>
      <c r="G429" s="35">
        <f>F429-SUM(H429:Q429)</f>
        <v>1271764</v>
      </c>
      <c r="H429" s="35">
        <f>ROUND(H426*H428,0)</f>
        <v>763544</v>
      </c>
      <c r="I429" s="35">
        <f>ROUND(I426*I428,0)</f>
        <v>3668</v>
      </c>
      <c r="J429" s="35">
        <f t="shared" ref="J429:P429" si="318">ROUND(J426*J428,0)</f>
        <v>14473</v>
      </c>
      <c r="K429" s="35">
        <f t="shared" si="318"/>
        <v>198</v>
      </c>
      <c r="L429" s="35">
        <f t="shared" si="318"/>
        <v>380700</v>
      </c>
      <c r="M429" s="35">
        <f t="shared" si="318"/>
        <v>251684</v>
      </c>
      <c r="N429" s="35">
        <f t="shared" si="318"/>
        <v>12160</v>
      </c>
      <c r="O429" s="35">
        <f t="shared" si="318"/>
        <v>119254</v>
      </c>
      <c r="P429" s="35">
        <f t="shared" si="318"/>
        <v>3498</v>
      </c>
      <c r="Q429" s="81">
        <f>ROUND(Q426*Q428,0)</f>
        <v>310</v>
      </c>
      <c r="R429" s="35">
        <f>SUM(G429:Q429)</f>
        <v>2821253</v>
      </c>
      <c r="S429" s="1251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6 TRANS Classified'!G431</f>
        <v>42044322</v>
      </c>
      <c r="G431" s="37">
        <f>F431-SUM(H431:Q431)</f>
        <v>18952740</v>
      </c>
      <c r="H431" s="37">
        <f>ROUND(F431*VLOOKUP(D431,ALLOCTABLE_Trans_Demand,$H$10,FALSE),0)</f>
        <v>11378875</v>
      </c>
      <c r="I431" s="37">
        <f>ROUND(F431*VLOOKUP(D431,ALLOCTABLE_Trans_Demand,$I$10,FALSE),0)</f>
        <v>54658</v>
      </c>
      <c r="J431" s="37">
        <f>ROUND(F431*VLOOKUP(D431,ALLOCTABLE_Trans_Demand,$J$10,FALSE),0)</f>
        <v>215687</v>
      </c>
      <c r="K431" s="37">
        <f>ROUND(F431*VLOOKUP(D431,ALLOCTABLE_Trans_Demand,$K$10,FALSE),0)</f>
        <v>2943</v>
      </c>
      <c r="L431" s="37">
        <f>ROUND(F431*VLOOKUP(D431,ALLOCTABLE_Trans_Demand,$L$10,FALSE),0)</f>
        <v>5673461</v>
      </c>
      <c r="M431" s="37">
        <f>ROUND(F431*VLOOKUP(D431,ALLOCTABLE_Trans_Demand,$M$10,FALSE),0)</f>
        <v>3750774</v>
      </c>
      <c r="N431" s="37">
        <f>ROUND(F431*VLOOKUP(D431,ALLOCTABLE_Trans_Demand,$N$10,FALSE),0)</f>
        <v>181211</v>
      </c>
      <c r="O431" s="37">
        <f>ROUND(F431*VLOOKUP(D431,ALLOCTABLE_Trans_Demand,$O$10,FALSE),0)</f>
        <v>1777213</v>
      </c>
      <c r="P431" s="37">
        <f>ROUND(F431*VLOOKUP(D431,ALLOCTABLE_Trans_Demand,$P$10,FALSE),0)</f>
        <v>52135</v>
      </c>
      <c r="Q431" s="37">
        <f>ROUND(F431*VLOOKUP(D431,ALLOCTABLE_Trans_Demand,$Q$10,FALSE),0)</f>
        <v>4625</v>
      </c>
      <c r="R431" s="35">
        <f>SUM(G431:Q431)</f>
        <v>42044322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19">RofR</f>
        <v>6.7110000000000003E-2</v>
      </c>
      <c r="G432" s="438">
        <f t="shared" si="319"/>
        <v>6.7110000000000003E-2</v>
      </c>
      <c r="H432" s="438">
        <f t="shared" si="319"/>
        <v>6.7110000000000003E-2</v>
      </c>
      <c r="I432" s="438">
        <f t="shared" si="319"/>
        <v>6.7110000000000003E-2</v>
      </c>
      <c r="J432" s="438">
        <f t="shared" si="319"/>
        <v>6.7110000000000003E-2</v>
      </c>
      <c r="K432" s="438">
        <f t="shared" si="319"/>
        <v>6.7110000000000003E-2</v>
      </c>
      <c r="L432" s="438">
        <f t="shared" si="319"/>
        <v>6.7110000000000003E-2</v>
      </c>
      <c r="M432" s="438">
        <f t="shared" si="319"/>
        <v>6.7110000000000003E-2</v>
      </c>
      <c r="N432" s="438">
        <f t="shared" si="319"/>
        <v>6.7110000000000003E-2</v>
      </c>
      <c r="O432" s="438">
        <f t="shared" si="319"/>
        <v>6.7110000000000003E-2</v>
      </c>
      <c r="P432" s="438">
        <f t="shared" si="319"/>
        <v>6.7110000000000003E-2</v>
      </c>
      <c r="Q432" s="438">
        <f t="shared" si="319"/>
        <v>6.7110000000000003E-2</v>
      </c>
      <c r="R432" s="438">
        <f t="shared" si="319"/>
        <v>6.7110000000000003E-2</v>
      </c>
      <c r="S432" s="438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2821594</v>
      </c>
      <c r="G433" s="37">
        <f>F433-SUM(H433:Q433)</f>
        <v>1271918</v>
      </c>
      <c r="H433" s="35">
        <f t="shared" ref="H433:R433" si="320">ROUND(H431*H432,0)</f>
        <v>763636</v>
      </c>
      <c r="I433" s="35">
        <f t="shared" si="320"/>
        <v>3668</v>
      </c>
      <c r="J433" s="35">
        <f t="shared" si="320"/>
        <v>14475</v>
      </c>
      <c r="K433" s="35">
        <f t="shared" si="320"/>
        <v>198</v>
      </c>
      <c r="L433" s="35">
        <f t="shared" si="320"/>
        <v>380746</v>
      </c>
      <c r="M433" s="35">
        <f t="shared" si="320"/>
        <v>251714</v>
      </c>
      <c r="N433" s="35">
        <f t="shared" si="320"/>
        <v>12161</v>
      </c>
      <c r="O433" s="35">
        <f t="shared" si="320"/>
        <v>119269</v>
      </c>
      <c r="P433" s="35">
        <f t="shared" si="320"/>
        <v>3499</v>
      </c>
      <c r="Q433" s="35">
        <f t="shared" si="320"/>
        <v>310</v>
      </c>
      <c r="R433" s="35">
        <f t="shared" si="320"/>
        <v>2821594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7</v>
      </c>
      <c r="S435" s="18"/>
    </row>
    <row r="436" spans="1:19">
      <c r="A436" s="31" t="str">
        <f>$A$2</f>
        <v>TRANSMISSION DEMAND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9-0027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1">K$7</f>
        <v>SP</v>
      </c>
      <c r="L441" s="32" t="str">
        <f t="shared" si="321"/>
        <v>DT SEC</v>
      </c>
      <c r="M441" s="32" t="str">
        <f t="shared" si="321"/>
        <v>DT PRI</v>
      </c>
      <c r="N441" s="32" t="str">
        <f t="shared" si="321"/>
        <v>DP</v>
      </c>
      <c r="O441" s="32" t="str">
        <f t="shared" si="321"/>
        <v>TT</v>
      </c>
      <c r="P441" s="32"/>
      <c r="Q441" s="32" t="str">
        <f t="shared" si="321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TRANSMISS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2">K$8</f>
        <v>SECONDARY</v>
      </c>
      <c r="L442" s="32" t="str">
        <f t="shared" si="322"/>
        <v>SECONDARY</v>
      </c>
      <c r="M442" s="32" t="str">
        <f t="shared" si="322"/>
        <v>PRIMARY</v>
      </c>
      <c r="N442" s="32" t="str">
        <f t="shared" si="322"/>
        <v>PRIMARY</v>
      </c>
      <c r="O442" s="32" t="str">
        <f t="shared" si="322"/>
        <v>TRANSMISSION</v>
      </c>
      <c r="P442" s="32" t="str">
        <f t="shared" si="322"/>
        <v>LT</v>
      </c>
      <c r="Q442" s="32" t="str">
        <f t="shared" si="322"/>
        <v>WATER</v>
      </c>
      <c r="R442" s="32" t="str">
        <f>R8</f>
        <v>TOTAL</v>
      </c>
      <c r="S442" s="32" t="str">
        <f t="shared" si="322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DEMAN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3">K$9</f>
        <v>DISTRIBUTION</v>
      </c>
      <c r="L443" s="32" t="str">
        <f t="shared" si="323"/>
        <v>DISTRIBUTION</v>
      </c>
      <c r="M443" s="32" t="str">
        <f t="shared" si="323"/>
        <v>DISTRIBUTION</v>
      </c>
      <c r="N443" s="32" t="str">
        <f t="shared" si="323"/>
        <v>DISTRIBUTION</v>
      </c>
      <c r="O443" s="32" t="str">
        <f t="shared" si="323"/>
        <v>TIME OF DAY</v>
      </c>
      <c r="P443" s="32" t="str">
        <f t="shared" si="323"/>
        <v>LIGHTING</v>
      </c>
      <c r="Q443" s="32" t="str">
        <f t="shared" si="323"/>
        <v>PUMPING</v>
      </c>
      <c r="R443" s="32" t="str">
        <f>R9</f>
        <v>AT ISSUE</v>
      </c>
      <c r="S443" s="32" t="str">
        <f t="shared" si="323"/>
        <v>OTHER</v>
      </c>
    </row>
    <row r="444" spans="1:19">
      <c r="C444" s="162" t="s">
        <v>286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24">K$10</f>
        <v>7</v>
      </c>
      <c r="L444" s="524">
        <f t="shared" si="324"/>
        <v>8</v>
      </c>
      <c r="M444" s="524">
        <f t="shared" si="324"/>
        <v>9</v>
      </c>
      <c r="N444" s="524">
        <f t="shared" si="324"/>
        <v>10</v>
      </c>
      <c r="O444" s="524">
        <f t="shared" si="324"/>
        <v>11</v>
      </c>
      <c r="P444" s="524">
        <f t="shared" si="324"/>
        <v>12</v>
      </c>
      <c r="Q444" s="524">
        <f t="shared" si="324"/>
        <v>13</v>
      </c>
      <c r="R444" s="504"/>
      <c r="S444" s="504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6 TRANS Classified'!G447</f>
        <v>0</v>
      </c>
      <c r="G447" s="37">
        <f t="shared" ref="G447:G452" si="325">F447-SUM(H447:Q447)</f>
        <v>0</v>
      </c>
      <c r="H447" s="37">
        <f t="shared" ref="H447:H452" si="326">ROUND(F447*VLOOKUP(D447,ALLOCTABLE_Trans_Demand,$H$10,FALSE),0)</f>
        <v>0</v>
      </c>
      <c r="I447" s="35">
        <f t="shared" ref="I447:I452" si="327">ROUND(F447*VLOOKUP(D447,ALLOCTABLE_Trans_Demand,$I$10,FALSE),0)</f>
        <v>0</v>
      </c>
      <c r="J447" s="35">
        <f t="shared" ref="J447:J452" si="328">ROUND(F447*VLOOKUP(D447,ALLOCTABLE_Trans_Demand,$J$10,FALSE),0)</f>
        <v>0</v>
      </c>
      <c r="K447" s="35">
        <f t="shared" ref="K447:K452" si="329">ROUND(F447*VLOOKUP(D447,ALLOCTABLE_Trans_Demand,$K$10,FALSE),0)</f>
        <v>0</v>
      </c>
      <c r="L447" s="35">
        <f t="shared" ref="L447:L452" si="330">ROUND(F447*VLOOKUP(D447,ALLOCTABLE_Trans_Demand,$L$10,FALSE),0)</f>
        <v>0</v>
      </c>
      <c r="M447" s="35">
        <f t="shared" ref="M447:M452" si="331">ROUND(F447*VLOOKUP(D447,ALLOCTABLE_Trans_Demand,$M$10,FALSE),0)</f>
        <v>0</v>
      </c>
      <c r="N447" s="35">
        <f t="shared" ref="N447:N452" si="332">ROUND(F447*VLOOKUP(D447,ALLOCTABLE_Trans_Demand,$N$10,FALSE),0)</f>
        <v>0</v>
      </c>
      <c r="O447" s="35">
        <f t="shared" ref="O447:O452" si="333">ROUND(F447*VLOOKUP(D447,ALLOCTABLE_Trans_Demand,$O$10,FALSE),0)</f>
        <v>0</v>
      </c>
      <c r="P447" s="35">
        <f t="shared" ref="P447:P452" si="334">ROUND(F447*VLOOKUP(D447,ALLOCTABLE_Trans_Demand,$P$10,FALSE),0)</f>
        <v>0</v>
      </c>
      <c r="Q447" s="35">
        <f t="shared" ref="Q447:Q452" si="335">ROUND(F447*VLOOKUP(D447,ALLOCTABLE_Trans_Demand,$Q$10,FALSE),0)</f>
        <v>0</v>
      </c>
      <c r="R447" s="35">
        <f t="shared" ref="R447:R452" si="336">SUM(G447:Q447)</f>
        <v>0</v>
      </c>
      <c r="S447" s="35">
        <f t="shared" ref="S447:S452" si="337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6 TRANS Classified'!G448</f>
        <v>0</v>
      </c>
      <c r="G448" s="37">
        <f t="shared" si="325"/>
        <v>0</v>
      </c>
      <c r="H448" s="37">
        <f t="shared" si="326"/>
        <v>0</v>
      </c>
      <c r="I448" s="35">
        <f t="shared" si="327"/>
        <v>0</v>
      </c>
      <c r="J448" s="35">
        <f t="shared" si="328"/>
        <v>0</v>
      </c>
      <c r="K448" s="35">
        <f t="shared" si="329"/>
        <v>0</v>
      </c>
      <c r="L448" s="35">
        <f t="shared" si="330"/>
        <v>0</v>
      </c>
      <c r="M448" s="35">
        <f t="shared" si="331"/>
        <v>0</v>
      </c>
      <c r="N448" s="35">
        <f t="shared" si="332"/>
        <v>0</v>
      </c>
      <c r="O448" s="35">
        <f t="shared" si="333"/>
        <v>0</v>
      </c>
      <c r="P448" s="35">
        <f t="shared" si="334"/>
        <v>0</v>
      </c>
      <c r="Q448" s="35">
        <f t="shared" si="335"/>
        <v>0</v>
      </c>
      <c r="R448" s="35">
        <f t="shared" si="336"/>
        <v>0</v>
      </c>
      <c r="S448" s="35">
        <f t="shared" si="337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6 TRANS Classified'!G449</f>
        <v>0</v>
      </c>
      <c r="G449" s="37">
        <f t="shared" si="325"/>
        <v>0</v>
      </c>
      <c r="H449" s="37">
        <f t="shared" si="326"/>
        <v>0</v>
      </c>
      <c r="I449" s="35">
        <f t="shared" si="327"/>
        <v>0</v>
      </c>
      <c r="J449" s="35">
        <f t="shared" si="328"/>
        <v>0</v>
      </c>
      <c r="K449" s="35">
        <f t="shared" si="329"/>
        <v>0</v>
      </c>
      <c r="L449" s="35">
        <f t="shared" si="330"/>
        <v>0</v>
      </c>
      <c r="M449" s="35">
        <f t="shared" si="331"/>
        <v>0</v>
      </c>
      <c r="N449" s="35">
        <f t="shared" si="332"/>
        <v>0</v>
      </c>
      <c r="O449" s="35">
        <f t="shared" si="333"/>
        <v>0</v>
      </c>
      <c r="P449" s="35">
        <f t="shared" si="334"/>
        <v>0</v>
      </c>
      <c r="Q449" s="35">
        <f t="shared" si="335"/>
        <v>0</v>
      </c>
      <c r="R449" s="35">
        <f t="shared" si="336"/>
        <v>0</v>
      </c>
      <c r="S449" s="35">
        <f t="shared" si="337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6 TRANS Classified'!G450</f>
        <v>0</v>
      </c>
      <c r="G450" s="37">
        <f t="shared" si="325"/>
        <v>0</v>
      </c>
      <c r="H450" s="37">
        <f t="shared" si="326"/>
        <v>0</v>
      </c>
      <c r="I450" s="35">
        <f t="shared" si="327"/>
        <v>0</v>
      </c>
      <c r="J450" s="35">
        <f t="shared" si="328"/>
        <v>0</v>
      </c>
      <c r="K450" s="35">
        <f t="shared" si="329"/>
        <v>0</v>
      </c>
      <c r="L450" s="35">
        <f t="shared" si="330"/>
        <v>0</v>
      </c>
      <c r="M450" s="35">
        <f t="shared" si="331"/>
        <v>0</v>
      </c>
      <c r="N450" s="35">
        <f t="shared" si="332"/>
        <v>0</v>
      </c>
      <c r="O450" s="35">
        <f t="shared" si="333"/>
        <v>0</v>
      </c>
      <c r="P450" s="35">
        <f t="shared" si="334"/>
        <v>0</v>
      </c>
      <c r="Q450" s="35">
        <f t="shared" si="335"/>
        <v>0</v>
      </c>
      <c r="R450" s="35">
        <f t="shared" si="336"/>
        <v>0</v>
      </c>
      <c r="S450" s="35">
        <f t="shared" si="337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6 TRANS Classified'!G451</f>
        <v>0</v>
      </c>
      <c r="G451" s="37">
        <f t="shared" si="325"/>
        <v>0</v>
      </c>
      <c r="H451" s="37">
        <f t="shared" si="326"/>
        <v>0</v>
      </c>
      <c r="I451" s="35">
        <f t="shared" si="327"/>
        <v>0</v>
      </c>
      <c r="J451" s="35">
        <f t="shared" si="328"/>
        <v>0</v>
      </c>
      <c r="K451" s="35">
        <f t="shared" si="329"/>
        <v>0</v>
      </c>
      <c r="L451" s="35">
        <f t="shared" si="330"/>
        <v>0</v>
      </c>
      <c r="M451" s="35">
        <f t="shared" si="331"/>
        <v>0</v>
      </c>
      <c r="N451" s="35">
        <f t="shared" si="332"/>
        <v>0</v>
      </c>
      <c r="O451" s="35">
        <f t="shared" si="333"/>
        <v>0</v>
      </c>
      <c r="P451" s="35">
        <f t="shared" si="334"/>
        <v>0</v>
      </c>
      <c r="Q451" s="35">
        <f t="shared" si="335"/>
        <v>0</v>
      </c>
      <c r="R451" s="35">
        <f t="shared" si="336"/>
        <v>0</v>
      </c>
      <c r="S451" s="35">
        <f t="shared" si="337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6 TRANS Classified'!G452</f>
        <v>0</v>
      </c>
      <c r="G452" s="37">
        <f t="shared" si="325"/>
        <v>0</v>
      </c>
      <c r="H452" s="37">
        <f t="shared" si="326"/>
        <v>0</v>
      </c>
      <c r="I452" s="35">
        <f t="shared" si="327"/>
        <v>0</v>
      </c>
      <c r="J452" s="35">
        <f t="shared" si="328"/>
        <v>0</v>
      </c>
      <c r="K452" s="35">
        <f t="shared" si="329"/>
        <v>0</v>
      </c>
      <c r="L452" s="35">
        <f t="shared" si="330"/>
        <v>0</v>
      </c>
      <c r="M452" s="35">
        <f t="shared" si="331"/>
        <v>0</v>
      </c>
      <c r="N452" s="35">
        <f t="shared" si="332"/>
        <v>0</v>
      </c>
      <c r="O452" s="35">
        <f t="shared" si="333"/>
        <v>0</v>
      </c>
      <c r="P452" s="35">
        <f t="shared" si="334"/>
        <v>0</v>
      </c>
      <c r="Q452" s="35">
        <f t="shared" si="335"/>
        <v>0</v>
      </c>
      <c r="R452" s="35">
        <f t="shared" si="336"/>
        <v>0</v>
      </c>
      <c r="S452" s="35">
        <f t="shared" si="337"/>
        <v>0</v>
      </c>
    </row>
    <row r="453" spans="1:19">
      <c r="A453" s="21">
        <v>9</v>
      </c>
      <c r="C453" s="20" t="s">
        <v>667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8">SUM(J447:J452)</f>
        <v>0</v>
      </c>
      <c r="K453" s="36">
        <f t="shared" si="338"/>
        <v>0</v>
      </c>
      <c r="L453" s="36">
        <f t="shared" si="338"/>
        <v>0</v>
      </c>
      <c r="M453" s="36">
        <f t="shared" si="338"/>
        <v>0</v>
      </c>
      <c r="N453" s="36">
        <f t="shared" si="338"/>
        <v>0</v>
      </c>
      <c r="O453" s="36">
        <f t="shared" si="338"/>
        <v>0</v>
      </c>
      <c r="P453" s="36">
        <f t="shared" si="338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6 TRANS Classified'!G456</f>
        <v>0</v>
      </c>
      <c r="G456" s="37">
        <f>F456-SUM(H456:Q456)</f>
        <v>0</v>
      </c>
      <c r="H456" s="37">
        <f>ROUND(F456*VLOOKUP(D456,ALLOCTABLE_Trans_Demand,$H$10,FALSE),0)</f>
        <v>0</v>
      </c>
      <c r="I456" s="35">
        <f>ROUND(F456*VLOOKUP(D456,ALLOCTABLE_Trans_Demand,$I$10,FALSE),0)</f>
        <v>0</v>
      </c>
      <c r="J456" s="35">
        <f>ROUND(F456*VLOOKUP(D456,ALLOCTABLE_Trans_Demand,$J$10,FALSE),0)</f>
        <v>0</v>
      </c>
      <c r="K456" s="35">
        <f>ROUND(F456*VLOOKUP(D456,ALLOCTABLE_Trans_Demand,$K$10,FALSE),0)</f>
        <v>0</v>
      </c>
      <c r="L456" s="35">
        <f>ROUND(F456*VLOOKUP(D456,ALLOCTABLE_Trans_Demand,$L$10,FALSE),0)</f>
        <v>0</v>
      </c>
      <c r="M456" s="35">
        <f>ROUND(F456*VLOOKUP(D456,ALLOCTABLE_Trans_Demand,$M$10,FALSE),0)</f>
        <v>0</v>
      </c>
      <c r="N456" s="35">
        <f>ROUND(F456*VLOOKUP(D456,ALLOCTABLE_Trans_Demand,$N$10,FALSE),0)</f>
        <v>0</v>
      </c>
      <c r="O456" s="35">
        <f>ROUND(F456*VLOOKUP(D456,ALLOCTABLE_Trans_Demand,$O$10,FALSE),0)</f>
        <v>0</v>
      </c>
      <c r="P456" s="35">
        <f>ROUND(F456*VLOOKUP(D456,ALLOCTABLE_Trans_Demand,$P$10,FALSE),0)</f>
        <v>0</v>
      </c>
      <c r="Q456" s="35">
        <f>ROUND(F456*VLOOKUP(D456,ALLOCTABLE_Trans_Demand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6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39">SUM(J455:J456)</f>
        <v>0</v>
      </c>
      <c r="K457" s="36">
        <f t="shared" si="339"/>
        <v>0</v>
      </c>
      <c r="L457" s="36">
        <f t="shared" si="339"/>
        <v>0</v>
      </c>
      <c r="M457" s="36">
        <f t="shared" si="339"/>
        <v>0</v>
      </c>
      <c r="N457" s="36">
        <f t="shared" si="339"/>
        <v>0</v>
      </c>
      <c r="O457" s="36">
        <f t="shared" si="339"/>
        <v>0</v>
      </c>
      <c r="P457" s="36">
        <f t="shared" si="339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40">G457+G453</f>
        <v>0</v>
      </c>
      <c r="H459" s="37">
        <f t="shared" si="340"/>
        <v>0</v>
      </c>
      <c r="I459" s="37">
        <f t="shared" si="340"/>
        <v>0</v>
      </c>
      <c r="J459" s="37">
        <f t="shared" ref="J459:P459" si="341">J457+J453</f>
        <v>0</v>
      </c>
      <c r="K459" s="37">
        <f t="shared" si="341"/>
        <v>0</v>
      </c>
      <c r="L459" s="37">
        <f t="shared" si="341"/>
        <v>0</v>
      </c>
      <c r="M459" s="37">
        <f t="shared" si="341"/>
        <v>0</v>
      </c>
      <c r="N459" s="37">
        <f t="shared" si="341"/>
        <v>0</v>
      </c>
      <c r="O459" s="37">
        <f t="shared" si="341"/>
        <v>0</v>
      </c>
      <c r="P459" s="37">
        <f t="shared" si="341"/>
        <v>0</v>
      </c>
      <c r="Q459" s="37">
        <f t="shared" si="340"/>
        <v>0</v>
      </c>
      <c r="R459" s="35">
        <f t="shared" si="340"/>
        <v>0</v>
      </c>
      <c r="S459" s="35">
        <f t="shared" si="340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6 TRANS Classified'!G462</f>
        <v>0</v>
      </c>
      <c r="G462" s="37">
        <f>F462-SUM(H462:Q462)</f>
        <v>0</v>
      </c>
      <c r="H462" s="37">
        <f>ROUND(F462*VLOOKUP(D462,ALLOCTABLE_Trans_Demand,$H$10,FALSE),0)</f>
        <v>0</v>
      </c>
      <c r="I462" s="35">
        <f>ROUND(F462*VLOOKUP(D462,ALLOCTABLE_Trans_Demand,$I$10,FALSE),0)</f>
        <v>0</v>
      </c>
      <c r="J462" s="35">
        <f>ROUND(F462*VLOOKUP(D462,ALLOCTABLE_Trans_Demand,$J$10,FALSE),0)</f>
        <v>0</v>
      </c>
      <c r="K462" s="35">
        <f>ROUND(F462*VLOOKUP(D462,ALLOCTABLE_Trans_Demand,$K$10,FALSE),0)</f>
        <v>0</v>
      </c>
      <c r="L462" s="35">
        <f>ROUND(F462*VLOOKUP(D462,ALLOCTABLE_Trans_Demand,$L$10,FALSE),0)</f>
        <v>0</v>
      </c>
      <c r="M462" s="35">
        <f>ROUND(F462*VLOOKUP(D462,ALLOCTABLE_Trans_Demand,$M$10,FALSE),0)</f>
        <v>0</v>
      </c>
      <c r="N462" s="35">
        <f>ROUND(F462*VLOOKUP(D462,ALLOCTABLE_Trans_Demand,$N$10,FALSE),0)</f>
        <v>0</v>
      </c>
      <c r="O462" s="35">
        <f>ROUND(F462*VLOOKUP(D462,ALLOCTABLE_Trans_Demand,$O$10,FALSE),0)</f>
        <v>0</v>
      </c>
      <c r="P462" s="35">
        <f>ROUND(F462*VLOOKUP(D462,ALLOCTABLE_Trans_Demand,$P$10,FALSE),0)</f>
        <v>0</v>
      </c>
      <c r="Q462" s="35">
        <f>ROUND(F462*VLOOKUP(D462,ALLOCTABLE_Trans_Demand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6 TRANS Classified'!G463</f>
        <v>23151925</v>
      </c>
      <c r="G463" s="37">
        <f>F463-SUM(H463:Q463)</f>
        <v>10436424</v>
      </c>
      <c r="H463" s="37">
        <f>ROUND(F463*VLOOKUP(D463,ALLOCTABLE_Trans_Demand,$H$10,FALSE),0)</f>
        <v>6265837</v>
      </c>
      <c r="I463" s="35">
        <f>ROUND(F463*VLOOKUP(D463,ALLOCTABLE_Trans_Demand,$I$10,FALSE),0)</f>
        <v>30098</v>
      </c>
      <c r="J463" s="35">
        <f>ROUND(F463*VLOOKUP(D463,ALLOCTABLE_Trans_Demand,$J$10,FALSE),0)</f>
        <v>118769</v>
      </c>
      <c r="K463" s="35">
        <f>ROUND(F463*VLOOKUP(D463,ALLOCTABLE_Trans_Demand,$K$10,FALSE),0)</f>
        <v>1621</v>
      </c>
      <c r="L463" s="35">
        <f>ROUND(F463*VLOOKUP(D463,ALLOCTABLE_Trans_Demand,$L$10,FALSE),0)</f>
        <v>3124121</v>
      </c>
      <c r="M463" s="35">
        <f>ROUND(F463*VLOOKUP(D463,ALLOCTABLE_Trans_Demand,$M$10,FALSE),0)</f>
        <v>2065383</v>
      </c>
      <c r="N463" s="35">
        <f>ROUND(F463*VLOOKUP(D463,ALLOCTABLE_Trans_Demand,$N$10,FALSE),0)</f>
        <v>99785</v>
      </c>
      <c r="O463" s="35">
        <f>ROUND(F463*VLOOKUP(D463,ALLOCTABLE_Trans_Demand,$O$10,FALSE),0)</f>
        <v>978632</v>
      </c>
      <c r="P463" s="35">
        <f>ROUND(F463*VLOOKUP(D463,ALLOCTABLE_Trans_Demand,$P$10,FALSE),0)</f>
        <v>28708</v>
      </c>
      <c r="Q463" s="35">
        <f>ROUND(F463*VLOOKUP(D463,ALLOCTABLE_Trans_Demand,$Q$10,FALSE),0)</f>
        <v>2547</v>
      </c>
      <c r="R463" s="35">
        <f>SUM(G463:Q463)</f>
        <v>23151925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6 TRANS Classified'!G464</f>
        <v>0</v>
      </c>
      <c r="G464" s="37">
        <f>F464-SUM(H464:Q464)</f>
        <v>0</v>
      </c>
      <c r="H464" s="37">
        <f>ROUND(F464*VLOOKUP(D464,ALLOCTABLE_Trans_Demand,$H$10,FALSE),0)</f>
        <v>0</v>
      </c>
      <c r="I464" s="35">
        <f>ROUND(F464*VLOOKUP(D464,ALLOCTABLE_Trans_Demand,$I$10,FALSE),0)</f>
        <v>0</v>
      </c>
      <c r="J464" s="35">
        <f>ROUND(F464*VLOOKUP(D464,ALLOCTABLE_Trans_Demand,$J$10,FALSE),0)</f>
        <v>0</v>
      </c>
      <c r="K464" s="35">
        <f>ROUND(F464*VLOOKUP(D464,ALLOCTABLE_Trans_Demand,$K$10,FALSE),0)</f>
        <v>0</v>
      </c>
      <c r="L464" s="35">
        <f>ROUND(F464*VLOOKUP(D464,ALLOCTABLE_Trans_Demand,$L$10,FALSE),0)</f>
        <v>0</v>
      </c>
      <c r="M464" s="35">
        <f>ROUND(F464*VLOOKUP(D464,ALLOCTABLE_Trans_Demand,$M$10,FALSE),0)</f>
        <v>0</v>
      </c>
      <c r="N464" s="35">
        <f>ROUND(F464*VLOOKUP(D464,ALLOCTABLE_Trans_Demand,$N$10,FALSE),0)</f>
        <v>0</v>
      </c>
      <c r="O464" s="35">
        <f>ROUND(F464*VLOOKUP(D464,ALLOCTABLE_Trans_Demand,$O$10,FALSE),0)</f>
        <v>0</v>
      </c>
      <c r="P464" s="35">
        <f>ROUND(F464*VLOOKUP(D464,ALLOCTABLE_Trans_Demand,$P$10,FALSE),0)</f>
        <v>0</v>
      </c>
      <c r="Q464" s="35">
        <f>ROUND(F464*VLOOKUP(D464,ALLOCTABLE_Trans_Demand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6 TRANS Classified'!G465</f>
        <v>0</v>
      </c>
      <c r="G465" s="37">
        <f>F465-SUM(H465:Q465)</f>
        <v>0</v>
      </c>
      <c r="H465" s="37">
        <f>ROUND(F465*VLOOKUP(D465,ALLOCTABLE_Trans_Demand,$H$10,FALSE),0)</f>
        <v>0</v>
      </c>
      <c r="I465" s="35">
        <f>ROUND(F465*VLOOKUP(D465,ALLOCTABLE_Trans_Demand,$I$10,FALSE),0)</f>
        <v>0</v>
      </c>
      <c r="J465" s="35">
        <f>ROUND(F465*VLOOKUP(D465,ALLOCTABLE_Trans_Demand,$J$10,FALSE),0)</f>
        <v>0</v>
      </c>
      <c r="K465" s="35">
        <f>ROUND(F465*VLOOKUP(D465,ALLOCTABLE_Trans_Demand,$K$10,FALSE),0)</f>
        <v>0</v>
      </c>
      <c r="L465" s="35">
        <f>ROUND(F465*VLOOKUP(D465,ALLOCTABLE_Trans_Demand,$L$10,FALSE),0)</f>
        <v>0</v>
      </c>
      <c r="M465" s="35">
        <f>ROUND(F465*VLOOKUP(D465,ALLOCTABLE_Trans_Demand,$M$10,FALSE),0)</f>
        <v>0</v>
      </c>
      <c r="N465" s="35">
        <f>ROUND(F465*VLOOKUP(D465,ALLOCTABLE_Trans_Demand,$N$10,FALSE),0)</f>
        <v>0</v>
      </c>
      <c r="O465" s="35">
        <f>ROUND(F465*VLOOKUP(D465,ALLOCTABLE_Trans_Demand,$O$10,FALSE),0)</f>
        <v>0</v>
      </c>
      <c r="P465" s="35">
        <f>ROUND(F465*VLOOKUP(D465,ALLOCTABLE_Trans_Demand,$P$10,FALSE),0)</f>
        <v>0</v>
      </c>
      <c r="Q465" s="35">
        <f>ROUND(F465*VLOOKUP(D465,ALLOCTABLE_Trans_Demand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23151925</v>
      </c>
      <c r="G466" s="36">
        <f t="shared" ref="G466:S466" si="342">SUM(G462:G465)</f>
        <v>10436424</v>
      </c>
      <c r="H466" s="36">
        <f t="shared" si="342"/>
        <v>6265837</v>
      </c>
      <c r="I466" s="36">
        <f t="shared" si="342"/>
        <v>30098</v>
      </c>
      <c r="J466" s="36">
        <f t="shared" ref="J466:P466" si="343">SUM(J462:J465)</f>
        <v>118769</v>
      </c>
      <c r="K466" s="36">
        <f t="shared" si="343"/>
        <v>1621</v>
      </c>
      <c r="L466" s="36">
        <f t="shared" si="343"/>
        <v>3124121</v>
      </c>
      <c r="M466" s="36">
        <f t="shared" si="343"/>
        <v>2065383</v>
      </c>
      <c r="N466" s="36">
        <f t="shared" si="343"/>
        <v>99785</v>
      </c>
      <c r="O466" s="36">
        <f t="shared" si="343"/>
        <v>978632</v>
      </c>
      <c r="P466" s="36">
        <f t="shared" si="343"/>
        <v>28708</v>
      </c>
      <c r="Q466" s="36">
        <f t="shared" si="342"/>
        <v>2547</v>
      </c>
      <c r="R466" s="36">
        <f t="shared" si="342"/>
        <v>23151925</v>
      </c>
      <c r="S466" s="36">
        <f t="shared" si="342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9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6 TRANS Classified'!G469</f>
        <v>1826852</v>
      </c>
      <c r="G469" s="37">
        <f>F469-SUM(H469:Q469)</f>
        <v>823509</v>
      </c>
      <c r="H469" s="37">
        <f>ROUND(F469*VLOOKUP(D469,ALLOCTABLE_Trans_Demand,$H$10,FALSE),0)</f>
        <v>494419</v>
      </c>
      <c r="I469" s="35">
        <f>ROUND(F469*VLOOKUP(D469,ALLOCTABLE_Trans_Demand,$I$10,FALSE),0)</f>
        <v>2375</v>
      </c>
      <c r="J469" s="35">
        <f>ROUND(F469*VLOOKUP(D469,ALLOCTABLE_Trans_Demand,$J$10,FALSE),0)</f>
        <v>9372</v>
      </c>
      <c r="K469" s="35">
        <f>ROUND(F469*VLOOKUP(D469,ALLOCTABLE_Trans_Demand,$K$10,FALSE),0)</f>
        <v>128</v>
      </c>
      <c r="L469" s="35">
        <f>ROUND(F469*VLOOKUP(D469,ALLOCTABLE_Trans_Demand,$L$10,FALSE),0)</f>
        <v>246515</v>
      </c>
      <c r="M469" s="35">
        <f>ROUND(F469*VLOOKUP(D469,ALLOCTABLE_Trans_Demand,$M$10,FALSE),0)</f>
        <v>162973</v>
      </c>
      <c r="N469" s="35">
        <f>ROUND(F469*VLOOKUP(D469,ALLOCTABLE_Trans_Demand,$N$10,FALSE),0)</f>
        <v>7874</v>
      </c>
      <c r="O469" s="35">
        <f>ROUND(F469*VLOOKUP(D469,ALLOCTABLE_Trans_Demand,$O$10,FALSE),0)</f>
        <v>77221</v>
      </c>
      <c r="P469" s="35">
        <f>ROUND(F469*VLOOKUP(D469,ALLOCTABLE_Trans_Demand,$P$10,FALSE),0)</f>
        <v>2265</v>
      </c>
      <c r="Q469" s="35">
        <f>ROUND(F469*VLOOKUP(D469,ALLOCTABLE_Trans_Demand,$Q$10,FALSE),0)</f>
        <v>201</v>
      </c>
      <c r="R469" s="35">
        <f>SUM(G469:Q469)</f>
        <v>1826852</v>
      </c>
      <c r="S469" s="35">
        <f>F469-R469</f>
        <v>0</v>
      </c>
    </row>
    <row r="470" spans="1:19">
      <c r="A470" s="21">
        <v>26</v>
      </c>
      <c r="C470" s="247" t="s">
        <v>701</v>
      </c>
      <c r="D470" s="32"/>
      <c r="E470" s="18"/>
      <c r="F470" s="36">
        <f>SUM(F468:F469)</f>
        <v>1826852</v>
      </c>
      <c r="G470" s="36">
        <f>SUM(G468:G469)</f>
        <v>823509</v>
      </c>
      <c r="H470" s="36">
        <f>SUM(H468:H469)</f>
        <v>494419</v>
      </c>
      <c r="I470" s="36">
        <f>SUM(I468:I469)</f>
        <v>2375</v>
      </c>
      <c r="J470" s="36">
        <f t="shared" ref="J470:P470" si="344">SUM(J468:J469)</f>
        <v>9372</v>
      </c>
      <c r="K470" s="36">
        <f t="shared" si="344"/>
        <v>128</v>
      </c>
      <c r="L470" s="36">
        <f t="shared" si="344"/>
        <v>246515</v>
      </c>
      <c r="M470" s="36">
        <f t="shared" si="344"/>
        <v>162973</v>
      </c>
      <c r="N470" s="36">
        <f t="shared" si="344"/>
        <v>7874</v>
      </c>
      <c r="O470" s="36">
        <f t="shared" si="344"/>
        <v>77221</v>
      </c>
      <c r="P470" s="36">
        <f t="shared" si="344"/>
        <v>2265</v>
      </c>
      <c r="Q470" s="36">
        <f>SUM(Q468:Q469)</f>
        <v>201</v>
      </c>
      <c r="R470" s="36">
        <f>SUM(R468:R469)</f>
        <v>1826852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6 TRANS Classified'!G473</f>
        <v>0</v>
      </c>
      <c r="G473" s="37">
        <f t="shared" ref="G473:G491" si="345">F473-SUM(H473:Q473)</f>
        <v>0</v>
      </c>
      <c r="H473" s="37">
        <f t="shared" ref="H473:H491" si="346">ROUND(F473*VLOOKUP(D473,ALLOCTABLE_Trans_Demand,$H$10,FALSE),0)</f>
        <v>0</v>
      </c>
      <c r="I473" s="35">
        <f t="shared" ref="I473:I491" si="347">ROUND(F473*VLOOKUP(D473,ALLOCTABLE_Trans_Demand,$I$10,FALSE),0)</f>
        <v>0</v>
      </c>
      <c r="J473" s="35">
        <f t="shared" ref="J473:J491" si="348">ROUND(F473*VLOOKUP(D473,ALLOCTABLE_Trans_Demand,$J$10,FALSE),0)</f>
        <v>0</v>
      </c>
      <c r="K473" s="35">
        <f t="shared" ref="K473:K491" si="349">ROUND(F473*VLOOKUP(D473,ALLOCTABLE_Trans_Demand,$K$10,FALSE),0)</f>
        <v>0</v>
      </c>
      <c r="L473" s="35">
        <f t="shared" ref="L473:L491" si="350">ROUND(F473*VLOOKUP(D473,ALLOCTABLE_Trans_Demand,$L$10,FALSE),0)</f>
        <v>0</v>
      </c>
      <c r="M473" s="35">
        <f t="shared" ref="M473:M491" si="351">ROUND(F473*VLOOKUP(D473,ALLOCTABLE_Trans_Demand,$M$10,FALSE),0)</f>
        <v>0</v>
      </c>
      <c r="N473" s="35">
        <f t="shared" ref="N473:N491" si="352">ROUND(F473*VLOOKUP(D473,ALLOCTABLE_Trans_Demand,$N$10,FALSE),0)</f>
        <v>0</v>
      </c>
      <c r="O473" s="35">
        <f t="shared" ref="O473:O491" si="353">ROUND(F473*VLOOKUP(D473,ALLOCTABLE_Trans_Demand,$O$10,FALSE),0)</f>
        <v>0</v>
      </c>
      <c r="P473" s="35">
        <f t="shared" ref="P473:P491" si="354">ROUND(F473*VLOOKUP(D473,ALLOCTABLE_Trans_Demand,$P$10,FALSE),0)</f>
        <v>0</v>
      </c>
      <c r="Q473" s="35">
        <f t="shared" ref="Q473:Q491" si="355">ROUND(F473*VLOOKUP(D473,ALLOCTABLE_Trans_Demand,$Q$10,FALSE),0)</f>
        <v>0</v>
      </c>
      <c r="R473" s="35">
        <f t="shared" ref="R473:R491" si="356">SUM(G473:Q473)</f>
        <v>0</v>
      </c>
      <c r="S473" s="35">
        <f t="shared" ref="S473:S491" si="357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6 TRANS Classified'!G474</f>
        <v>0</v>
      </c>
      <c r="G474" s="37">
        <f t="shared" si="345"/>
        <v>0</v>
      </c>
      <c r="H474" s="37">
        <f t="shared" si="346"/>
        <v>0</v>
      </c>
      <c r="I474" s="35">
        <f t="shared" si="347"/>
        <v>0</v>
      </c>
      <c r="J474" s="35">
        <f t="shared" si="348"/>
        <v>0</v>
      </c>
      <c r="K474" s="35">
        <f t="shared" si="349"/>
        <v>0</v>
      </c>
      <c r="L474" s="35">
        <f t="shared" si="350"/>
        <v>0</v>
      </c>
      <c r="M474" s="35">
        <f t="shared" si="351"/>
        <v>0</v>
      </c>
      <c r="N474" s="35">
        <f t="shared" si="352"/>
        <v>0</v>
      </c>
      <c r="O474" s="35">
        <f t="shared" si="353"/>
        <v>0</v>
      </c>
      <c r="P474" s="35">
        <f t="shared" si="354"/>
        <v>0</v>
      </c>
      <c r="Q474" s="35">
        <f t="shared" si="355"/>
        <v>0</v>
      </c>
      <c r="R474" s="35">
        <f t="shared" si="356"/>
        <v>0</v>
      </c>
      <c r="S474" s="35">
        <f t="shared" si="357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6 TRANS Classified'!G475</f>
        <v>0</v>
      </c>
      <c r="G475" s="37">
        <f t="shared" si="345"/>
        <v>0</v>
      </c>
      <c r="H475" s="37">
        <f t="shared" si="346"/>
        <v>0</v>
      </c>
      <c r="I475" s="35">
        <f t="shared" si="347"/>
        <v>0</v>
      </c>
      <c r="J475" s="35">
        <f t="shared" si="348"/>
        <v>0</v>
      </c>
      <c r="K475" s="35">
        <f t="shared" si="349"/>
        <v>0</v>
      </c>
      <c r="L475" s="35">
        <f t="shared" si="350"/>
        <v>0</v>
      </c>
      <c r="M475" s="35">
        <f t="shared" si="351"/>
        <v>0</v>
      </c>
      <c r="N475" s="35">
        <f t="shared" si="352"/>
        <v>0</v>
      </c>
      <c r="O475" s="35">
        <f t="shared" si="353"/>
        <v>0</v>
      </c>
      <c r="P475" s="35">
        <f t="shared" si="354"/>
        <v>0</v>
      </c>
      <c r="Q475" s="35">
        <f t="shared" si="355"/>
        <v>0</v>
      </c>
      <c r="R475" s="35">
        <f t="shared" si="356"/>
        <v>0</v>
      </c>
      <c r="S475" s="35">
        <f t="shared" si="357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6 TRANS Classified'!G476</f>
        <v>0</v>
      </c>
      <c r="G476" s="37">
        <f t="shared" si="345"/>
        <v>0</v>
      </c>
      <c r="H476" s="37">
        <f t="shared" si="346"/>
        <v>0</v>
      </c>
      <c r="I476" s="35">
        <f t="shared" si="347"/>
        <v>0</v>
      </c>
      <c r="J476" s="35">
        <f t="shared" si="348"/>
        <v>0</v>
      </c>
      <c r="K476" s="35">
        <f t="shared" si="349"/>
        <v>0</v>
      </c>
      <c r="L476" s="35">
        <f t="shared" si="350"/>
        <v>0</v>
      </c>
      <c r="M476" s="35">
        <f t="shared" si="351"/>
        <v>0</v>
      </c>
      <c r="N476" s="35">
        <f t="shared" si="352"/>
        <v>0</v>
      </c>
      <c r="O476" s="35">
        <f t="shared" si="353"/>
        <v>0</v>
      </c>
      <c r="P476" s="35">
        <f t="shared" si="354"/>
        <v>0</v>
      </c>
      <c r="Q476" s="35">
        <f t="shared" si="355"/>
        <v>0</v>
      </c>
      <c r="R476" s="35">
        <f t="shared" si="356"/>
        <v>0</v>
      </c>
      <c r="S476" s="35">
        <f t="shared" si="357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6 TRANS Classified'!G477</f>
        <v>0</v>
      </c>
      <c r="G477" s="37">
        <f t="shared" si="345"/>
        <v>0</v>
      </c>
      <c r="H477" s="37">
        <f t="shared" si="346"/>
        <v>0</v>
      </c>
      <c r="I477" s="35">
        <f t="shared" si="347"/>
        <v>0</v>
      </c>
      <c r="J477" s="35">
        <f t="shared" si="348"/>
        <v>0</v>
      </c>
      <c r="K477" s="35">
        <f t="shared" si="349"/>
        <v>0</v>
      </c>
      <c r="L477" s="35">
        <f t="shared" si="350"/>
        <v>0</v>
      </c>
      <c r="M477" s="35">
        <f t="shared" si="351"/>
        <v>0</v>
      </c>
      <c r="N477" s="35">
        <f t="shared" si="352"/>
        <v>0</v>
      </c>
      <c r="O477" s="35">
        <f t="shared" si="353"/>
        <v>0</v>
      </c>
      <c r="P477" s="35">
        <f t="shared" si="354"/>
        <v>0</v>
      </c>
      <c r="Q477" s="35">
        <f t="shared" si="355"/>
        <v>0</v>
      </c>
      <c r="R477" s="35">
        <f t="shared" si="356"/>
        <v>0</v>
      </c>
      <c r="S477" s="35">
        <f t="shared" si="357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6 TRANS Classified'!G478</f>
        <v>0</v>
      </c>
      <c r="G478" s="37">
        <f t="shared" si="345"/>
        <v>0</v>
      </c>
      <c r="H478" s="37">
        <f t="shared" si="346"/>
        <v>0</v>
      </c>
      <c r="I478" s="35">
        <f t="shared" si="347"/>
        <v>0</v>
      </c>
      <c r="J478" s="35">
        <f t="shared" si="348"/>
        <v>0</v>
      </c>
      <c r="K478" s="35">
        <f t="shared" si="349"/>
        <v>0</v>
      </c>
      <c r="L478" s="35">
        <f t="shared" si="350"/>
        <v>0</v>
      </c>
      <c r="M478" s="35">
        <f t="shared" si="351"/>
        <v>0</v>
      </c>
      <c r="N478" s="35">
        <f t="shared" si="352"/>
        <v>0</v>
      </c>
      <c r="O478" s="35">
        <f t="shared" si="353"/>
        <v>0</v>
      </c>
      <c r="P478" s="35">
        <f t="shared" si="354"/>
        <v>0</v>
      </c>
      <c r="Q478" s="35">
        <f t="shared" si="355"/>
        <v>0</v>
      </c>
      <c r="R478" s="35">
        <f t="shared" si="356"/>
        <v>0</v>
      </c>
      <c r="S478" s="35">
        <f t="shared" si="357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6 TRANS Classified'!G479</f>
        <v>0</v>
      </c>
      <c r="G479" s="37">
        <f t="shared" si="345"/>
        <v>0</v>
      </c>
      <c r="H479" s="37">
        <f t="shared" si="346"/>
        <v>0</v>
      </c>
      <c r="I479" s="35">
        <f t="shared" si="347"/>
        <v>0</v>
      </c>
      <c r="J479" s="35">
        <f t="shared" si="348"/>
        <v>0</v>
      </c>
      <c r="K479" s="35">
        <f t="shared" si="349"/>
        <v>0</v>
      </c>
      <c r="L479" s="35">
        <f t="shared" si="350"/>
        <v>0</v>
      </c>
      <c r="M479" s="35">
        <f t="shared" si="351"/>
        <v>0</v>
      </c>
      <c r="N479" s="35">
        <f t="shared" si="352"/>
        <v>0</v>
      </c>
      <c r="O479" s="35">
        <f t="shared" si="353"/>
        <v>0</v>
      </c>
      <c r="P479" s="35">
        <f t="shared" si="354"/>
        <v>0</v>
      </c>
      <c r="Q479" s="35">
        <f t="shared" si="355"/>
        <v>0</v>
      </c>
      <c r="R479" s="35">
        <f t="shared" si="356"/>
        <v>0</v>
      </c>
      <c r="S479" s="35">
        <f t="shared" si="357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6 TRANS Classified'!G480</f>
        <v>0</v>
      </c>
      <c r="G480" s="37">
        <f t="shared" si="345"/>
        <v>0</v>
      </c>
      <c r="H480" s="37">
        <f t="shared" si="346"/>
        <v>0</v>
      </c>
      <c r="I480" s="35">
        <f t="shared" si="347"/>
        <v>0</v>
      </c>
      <c r="J480" s="35">
        <f t="shared" si="348"/>
        <v>0</v>
      </c>
      <c r="K480" s="35">
        <f t="shared" si="349"/>
        <v>0</v>
      </c>
      <c r="L480" s="35">
        <f t="shared" si="350"/>
        <v>0</v>
      </c>
      <c r="M480" s="35">
        <f t="shared" si="351"/>
        <v>0</v>
      </c>
      <c r="N480" s="35">
        <f t="shared" si="352"/>
        <v>0</v>
      </c>
      <c r="O480" s="35">
        <f t="shared" si="353"/>
        <v>0</v>
      </c>
      <c r="P480" s="35">
        <f t="shared" si="354"/>
        <v>0</v>
      </c>
      <c r="Q480" s="35">
        <f t="shared" si="355"/>
        <v>0</v>
      </c>
      <c r="R480" s="35">
        <f t="shared" si="356"/>
        <v>0</v>
      </c>
      <c r="S480" s="35">
        <f t="shared" si="357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6 TRANS Classified'!G481</f>
        <v>0</v>
      </c>
      <c r="G481" s="37">
        <f t="shared" si="345"/>
        <v>0</v>
      </c>
      <c r="H481" s="37">
        <f t="shared" si="346"/>
        <v>0</v>
      </c>
      <c r="I481" s="35">
        <f t="shared" si="347"/>
        <v>0</v>
      </c>
      <c r="J481" s="35">
        <f t="shared" si="348"/>
        <v>0</v>
      </c>
      <c r="K481" s="35">
        <f t="shared" si="349"/>
        <v>0</v>
      </c>
      <c r="L481" s="35">
        <f t="shared" si="350"/>
        <v>0</v>
      </c>
      <c r="M481" s="35">
        <f t="shared" si="351"/>
        <v>0</v>
      </c>
      <c r="N481" s="35">
        <f t="shared" si="352"/>
        <v>0</v>
      </c>
      <c r="O481" s="35">
        <f t="shared" si="353"/>
        <v>0</v>
      </c>
      <c r="P481" s="35">
        <f t="shared" si="354"/>
        <v>0</v>
      </c>
      <c r="Q481" s="35">
        <f t="shared" si="355"/>
        <v>0</v>
      </c>
      <c r="R481" s="35">
        <f t="shared" si="356"/>
        <v>0</v>
      </c>
      <c r="S481" s="35">
        <f t="shared" si="357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6 TRANS Classified'!G482</f>
        <v>0</v>
      </c>
      <c r="G482" s="37">
        <f t="shared" si="345"/>
        <v>0</v>
      </c>
      <c r="H482" s="37">
        <f t="shared" si="346"/>
        <v>0</v>
      </c>
      <c r="I482" s="35">
        <f t="shared" si="347"/>
        <v>0</v>
      </c>
      <c r="J482" s="35">
        <f t="shared" si="348"/>
        <v>0</v>
      </c>
      <c r="K482" s="35">
        <f t="shared" si="349"/>
        <v>0</v>
      </c>
      <c r="L482" s="35">
        <f t="shared" si="350"/>
        <v>0</v>
      </c>
      <c r="M482" s="35">
        <f t="shared" si="351"/>
        <v>0</v>
      </c>
      <c r="N482" s="35">
        <f t="shared" si="352"/>
        <v>0</v>
      </c>
      <c r="O482" s="35">
        <f t="shared" si="353"/>
        <v>0</v>
      </c>
      <c r="P482" s="35">
        <f t="shared" si="354"/>
        <v>0</v>
      </c>
      <c r="Q482" s="35">
        <f t="shared" si="355"/>
        <v>0</v>
      </c>
      <c r="R482" s="35">
        <f t="shared" si="356"/>
        <v>0</v>
      </c>
      <c r="S482" s="35">
        <f t="shared" si="357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6 TRANS Classified'!G483</f>
        <v>0</v>
      </c>
      <c r="G483" s="37">
        <f t="shared" si="345"/>
        <v>0</v>
      </c>
      <c r="H483" s="37">
        <f t="shared" si="346"/>
        <v>0</v>
      </c>
      <c r="I483" s="35">
        <f t="shared" si="347"/>
        <v>0</v>
      </c>
      <c r="J483" s="35">
        <f t="shared" si="348"/>
        <v>0</v>
      </c>
      <c r="K483" s="35">
        <f t="shared" si="349"/>
        <v>0</v>
      </c>
      <c r="L483" s="35">
        <f t="shared" si="350"/>
        <v>0</v>
      </c>
      <c r="M483" s="35">
        <f t="shared" si="351"/>
        <v>0</v>
      </c>
      <c r="N483" s="35">
        <f t="shared" si="352"/>
        <v>0</v>
      </c>
      <c r="O483" s="35">
        <f t="shared" si="353"/>
        <v>0</v>
      </c>
      <c r="P483" s="35">
        <f t="shared" si="354"/>
        <v>0</v>
      </c>
      <c r="Q483" s="35">
        <f t="shared" si="355"/>
        <v>0</v>
      </c>
      <c r="R483" s="35">
        <f t="shared" si="356"/>
        <v>0</v>
      </c>
      <c r="S483" s="35">
        <f t="shared" si="357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6 TRANS Classified'!G484</f>
        <v>0</v>
      </c>
      <c r="G484" s="37">
        <f t="shared" si="345"/>
        <v>0</v>
      </c>
      <c r="H484" s="37">
        <f t="shared" si="346"/>
        <v>0</v>
      </c>
      <c r="I484" s="35">
        <f t="shared" si="347"/>
        <v>0</v>
      </c>
      <c r="J484" s="35">
        <f t="shared" si="348"/>
        <v>0</v>
      </c>
      <c r="K484" s="35">
        <f t="shared" si="349"/>
        <v>0</v>
      </c>
      <c r="L484" s="35">
        <f t="shared" si="350"/>
        <v>0</v>
      </c>
      <c r="M484" s="35">
        <f t="shared" si="351"/>
        <v>0</v>
      </c>
      <c r="N484" s="35">
        <f t="shared" si="352"/>
        <v>0</v>
      </c>
      <c r="O484" s="35">
        <f t="shared" si="353"/>
        <v>0</v>
      </c>
      <c r="P484" s="35">
        <f t="shared" si="354"/>
        <v>0</v>
      </c>
      <c r="Q484" s="35">
        <f t="shared" si="355"/>
        <v>0</v>
      </c>
      <c r="R484" s="35">
        <f t="shared" si="356"/>
        <v>0</v>
      </c>
      <c r="S484" s="35">
        <f t="shared" si="357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6 TRANS Classified'!G485</f>
        <v>0</v>
      </c>
      <c r="G485" s="37">
        <f t="shared" si="345"/>
        <v>0</v>
      </c>
      <c r="H485" s="37">
        <f t="shared" si="346"/>
        <v>0</v>
      </c>
      <c r="I485" s="35">
        <f t="shared" si="347"/>
        <v>0</v>
      </c>
      <c r="J485" s="35">
        <f t="shared" si="348"/>
        <v>0</v>
      </c>
      <c r="K485" s="35">
        <f t="shared" si="349"/>
        <v>0</v>
      </c>
      <c r="L485" s="35">
        <f t="shared" si="350"/>
        <v>0</v>
      </c>
      <c r="M485" s="35">
        <f t="shared" si="351"/>
        <v>0</v>
      </c>
      <c r="N485" s="35">
        <f t="shared" si="352"/>
        <v>0</v>
      </c>
      <c r="O485" s="35">
        <f t="shared" si="353"/>
        <v>0</v>
      </c>
      <c r="P485" s="35">
        <f t="shared" si="354"/>
        <v>0</v>
      </c>
      <c r="Q485" s="35">
        <f t="shared" si="355"/>
        <v>0</v>
      </c>
      <c r="R485" s="35">
        <f t="shared" si="356"/>
        <v>0</v>
      </c>
      <c r="S485" s="35">
        <f t="shared" si="357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6 TRANS Classified'!G486</f>
        <v>0</v>
      </c>
      <c r="G486" s="37">
        <f t="shared" si="345"/>
        <v>0</v>
      </c>
      <c r="H486" s="37">
        <f t="shared" si="346"/>
        <v>0</v>
      </c>
      <c r="I486" s="35">
        <f t="shared" si="347"/>
        <v>0</v>
      </c>
      <c r="J486" s="35">
        <f t="shared" si="348"/>
        <v>0</v>
      </c>
      <c r="K486" s="35">
        <f t="shared" si="349"/>
        <v>0</v>
      </c>
      <c r="L486" s="35">
        <f t="shared" si="350"/>
        <v>0</v>
      </c>
      <c r="M486" s="35">
        <f t="shared" si="351"/>
        <v>0</v>
      </c>
      <c r="N486" s="35">
        <f t="shared" si="352"/>
        <v>0</v>
      </c>
      <c r="O486" s="35">
        <f t="shared" si="353"/>
        <v>0</v>
      </c>
      <c r="P486" s="35">
        <f t="shared" si="354"/>
        <v>0</v>
      </c>
      <c r="Q486" s="35">
        <f t="shared" si="355"/>
        <v>0</v>
      </c>
      <c r="R486" s="35">
        <f t="shared" si="356"/>
        <v>0</v>
      </c>
      <c r="S486" s="35">
        <f t="shared" si="357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6 TRANS Classified'!G487</f>
        <v>0</v>
      </c>
      <c r="G487" s="37">
        <f t="shared" si="345"/>
        <v>0</v>
      </c>
      <c r="H487" s="37">
        <f t="shared" si="346"/>
        <v>0</v>
      </c>
      <c r="I487" s="35">
        <f t="shared" si="347"/>
        <v>0</v>
      </c>
      <c r="J487" s="35">
        <f t="shared" si="348"/>
        <v>0</v>
      </c>
      <c r="K487" s="35">
        <f t="shared" si="349"/>
        <v>0</v>
      </c>
      <c r="L487" s="35">
        <f t="shared" si="350"/>
        <v>0</v>
      </c>
      <c r="M487" s="35">
        <f t="shared" si="351"/>
        <v>0</v>
      </c>
      <c r="N487" s="35">
        <f t="shared" si="352"/>
        <v>0</v>
      </c>
      <c r="O487" s="35">
        <f t="shared" si="353"/>
        <v>0</v>
      </c>
      <c r="P487" s="35">
        <f t="shared" si="354"/>
        <v>0</v>
      </c>
      <c r="Q487" s="35">
        <f t="shared" si="355"/>
        <v>0</v>
      </c>
      <c r="R487" s="35">
        <f t="shared" si="356"/>
        <v>0</v>
      </c>
      <c r="S487" s="35">
        <f t="shared" si="357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6 TRANS Classified'!G488</f>
        <v>0</v>
      </c>
      <c r="G488" s="37">
        <f t="shared" si="345"/>
        <v>0</v>
      </c>
      <c r="H488" s="37">
        <f t="shared" si="346"/>
        <v>0</v>
      </c>
      <c r="I488" s="35">
        <f t="shared" si="347"/>
        <v>0</v>
      </c>
      <c r="J488" s="35">
        <f t="shared" si="348"/>
        <v>0</v>
      </c>
      <c r="K488" s="35">
        <f t="shared" si="349"/>
        <v>0</v>
      </c>
      <c r="L488" s="35">
        <f t="shared" si="350"/>
        <v>0</v>
      </c>
      <c r="M488" s="35">
        <f t="shared" si="351"/>
        <v>0</v>
      </c>
      <c r="N488" s="35">
        <f t="shared" si="352"/>
        <v>0</v>
      </c>
      <c r="O488" s="35">
        <f t="shared" si="353"/>
        <v>0</v>
      </c>
      <c r="P488" s="35">
        <f t="shared" si="354"/>
        <v>0</v>
      </c>
      <c r="Q488" s="35">
        <f t="shared" si="355"/>
        <v>0</v>
      </c>
      <c r="R488" s="35">
        <f t="shared" si="356"/>
        <v>0</v>
      </c>
      <c r="S488" s="35">
        <f t="shared" si="357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6 TRANS Classified'!G489</f>
        <v>0</v>
      </c>
      <c r="G489" s="37">
        <f t="shared" si="345"/>
        <v>0</v>
      </c>
      <c r="H489" s="37">
        <f t="shared" si="346"/>
        <v>0</v>
      </c>
      <c r="I489" s="35">
        <f t="shared" si="347"/>
        <v>0</v>
      </c>
      <c r="J489" s="35">
        <f t="shared" si="348"/>
        <v>0</v>
      </c>
      <c r="K489" s="35">
        <f t="shared" si="349"/>
        <v>0</v>
      </c>
      <c r="L489" s="35">
        <f t="shared" si="350"/>
        <v>0</v>
      </c>
      <c r="M489" s="35">
        <f t="shared" si="351"/>
        <v>0</v>
      </c>
      <c r="N489" s="35">
        <f t="shared" si="352"/>
        <v>0</v>
      </c>
      <c r="O489" s="35">
        <f t="shared" si="353"/>
        <v>0</v>
      </c>
      <c r="P489" s="35">
        <f t="shared" si="354"/>
        <v>0</v>
      </c>
      <c r="Q489" s="35">
        <f t="shared" si="355"/>
        <v>0</v>
      </c>
      <c r="R489" s="35">
        <f t="shared" si="356"/>
        <v>0</v>
      </c>
      <c r="S489" s="35">
        <f t="shared" si="357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6 TRANS Classified'!G490</f>
        <v>0</v>
      </c>
      <c r="G490" s="37">
        <f t="shared" si="345"/>
        <v>0</v>
      </c>
      <c r="H490" s="37">
        <f t="shared" si="346"/>
        <v>0</v>
      </c>
      <c r="I490" s="35">
        <f t="shared" si="347"/>
        <v>0</v>
      </c>
      <c r="J490" s="35">
        <f t="shared" si="348"/>
        <v>0</v>
      </c>
      <c r="K490" s="35">
        <f t="shared" si="349"/>
        <v>0</v>
      </c>
      <c r="L490" s="35">
        <f t="shared" si="350"/>
        <v>0</v>
      </c>
      <c r="M490" s="35">
        <f t="shared" si="351"/>
        <v>0</v>
      </c>
      <c r="N490" s="35">
        <f t="shared" si="352"/>
        <v>0</v>
      </c>
      <c r="O490" s="35">
        <f t="shared" si="353"/>
        <v>0</v>
      </c>
      <c r="P490" s="35">
        <f t="shared" si="354"/>
        <v>0</v>
      </c>
      <c r="Q490" s="35">
        <f t="shared" si="355"/>
        <v>0</v>
      </c>
      <c r="R490" s="35">
        <f t="shared" si="356"/>
        <v>0</v>
      </c>
      <c r="S490" s="35">
        <f t="shared" si="357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6 TRANS Classified'!G491</f>
        <v>0</v>
      </c>
      <c r="G491" s="37">
        <f t="shared" si="345"/>
        <v>0</v>
      </c>
      <c r="H491" s="37">
        <f t="shared" si="346"/>
        <v>0</v>
      </c>
      <c r="I491" s="35">
        <f t="shared" si="347"/>
        <v>0</v>
      </c>
      <c r="J491" s="35">
        <f t="shared" si="348"/>
        <v>0</v>
      </c>
      <c r="K491" s="35">
        <f t="shared" si="349"/>
        <v>0</v>
      </c>
      <c r="L491" s="35">
        <f t="shared" si="350"/>
        <v>0</v>
      </c>
      <c r="M491" s="35">
        <f t="shared" si="351"/>
        <v>0</v>
      </c>
      <c r="N491" s="35">
        <f t="shared" si="352"/>
        <v>0</v>
      </c>
      <c r="O491" s="35">
        <f t="shared" si="353"/>
        <v>0</v>
      </c>
      <c r="P491" s="35">
        <f t="shared" si="354"/>
        <v>0</v>
      </c>
      <c r="Q491" s="35">
        <f t="shared" si="355"/>
        <v>0</v>
      </c>
      <c r="R491" s="35">
        <f t="shared" si="356"/>
        <v>0</v>
      </c>
      <c r="S491" s="35">
        <f t="shared" si="357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58">SUM(J472:J491)</f>
        <v>0</v>
      </c>
      <c r="K492" s="36">
        <f t="shared" si="358"/>
        <v>0</v>
      </c>
      <c r="L492" s="36">
        <f t="shared" si="358"/>
        <v>0</v>
      </c>
      <c r="M492" s="36">
        <f t="shared" si="358"/>
        <v>0</v>
      </c>
      <c r="N492" s="36">
        <f t="shared" si="358"/>
        <v>0</v>
      </c>
      <c r="O492" s="36">
        <f t="shared" si="358"/>
        <v>0</v>
      </c>
      <c r="P492" s="36">
        <f t="shared" si="358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6 TRANS Classified'!G495</f>
        <v>0</v>
      </c>
      <c r="G495" s="37">
        <f t="shared" ref="G495:G502" si="359">F495-SUM(H495:Q495)</f>
        <v>0</v>
      </c>
      <c r="H495" s="37">
        <f t="shared" ref="H495:H502" si="360">ROUND(F495*VLOOKUP(D495,ALLOCTABLE_Trans_Demand,$H$10,FALSE),0)</f>
        <v>0</v>
      </c>
      <c r="I495" s="35">
        <f t="shared" ref="I495:I502" si="361">ROUND(F495*VLOOKUP(D495,ALLOCTABLE_Trans_Demand,$I$10,FALSE),0)</f>
        <v>0</v>
      </c>
      <c r="J495" s="35">
        <f t="shared" ref="J495:J502" si="362">ROUND(F495*VLOOKUP(D495,ALLOCTABLE_Trans_Demand,$J$10,FALSE),0)</f>
        <v>0</v>
      </c>
      <c r="K495" s="35">
        <f t="shared" ref="K495:K502" si="363">ROUND(F495*VLOOKUP(D495,ALLOCTABLE_Trans_Demand,$K$10,FALSE),0)</f>
        <v>0</v>
      </c>
      <c r="L495" s="35">
        <f t="shared" ref="L495:L502" si="364">ROUND(F495*VLOOKUP(D495,ALLOCTABLE_Trans_Demand,$L$10,FALSE),0)</f>
        <v>0</v>
      </c>
      <c r="M495" s="35">
        <f t="shared" ref="M495:M502" si="365">ROUND(F495*VLOOKUP(D495,ALLOCTABLE_Trans_Demand,$M$10,FALSE),0)</f>
        <v>0</v>
      </c>
      <c r="N495" s="35">
        <f t="shared" ref="N495:N502" si="366">ROUND(F495*VLOOKUP(D495,ALLOCTABLE_Trans_Demand,$N$10,FALSE),0)</f>
        <v>0</v>
      </c>
      <c r="O495" s="35">
        <f t="shared" ref="O495:O502" si="367">ROUND(F495*VLOOKUP(D495,ALLOCTABLE_Trans_Demand,$O$10,FALSE),0)</f>
        <v>0</v>
      </c>
      <c r="P495" s="35">
        <f t="shared" ref="P495:P502" si="368">ROUND(F495*VLOOKUP(D495,ALLOCTABLE_Trans_Demand,$P$10,FALSE),0)</f>
        <v>0</v>
      </c>
      <c r="Q495" s="35">
        <f t="shared" ref="Q495:Q502" si="369">ROUND(F495*VLOOKUP(D495,ALLOCTABLE_Trans_Demand,$Q$10,FALSE),0)</f>
        <v>0</v>
      </c>
      <c r="R495" s="35">
        <f t="shared" ref="R495:R502" si="370">SUM(G495:Q495)</f>
        <v>0</v>
      </c>
      <c r="S495" s="35">
        <f t="shared" ref="S495:S502" si="371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6 TRANS Classified'!G496</f>
        <v>0</v>
      </c>
      <c r="G496" s="37">
        <f t="shared" si="359"/>
        <v>0</v>
      </c>
      <c r="H496" s="37">
        <f t="shared" si="360"/>
        <v>0</v>
      </c>
      <c r="I496" s="35">
        <f t="shared" si="361"/>
        <v>0</v>
      </c>
      <c r="J496" s="35">
        <f t="shared" si="362"/>
        <v>0</v>
      </c>
      <c r="K496" s="35">
        <f t="shared" si="363"/>
        <v>0</v>
      </c>
      <c r="L496" s="35">
        <f t="shared" si="364"/>
        <v>0</v>
      </c>
      <c r="M496" s="35">
        <f t="shared" si="365"/>
        <v>0</v>
      </c>
      <c r="N496" s="35">
        <f t="shared" si="366"/>
        <v>0</v>
      </c>
      <c r="O496" s="35">
        <f t="shared" si="367"/>
        <v>0</v>
      </c>
      <c r="P496" s="35">
        <f t="shared" si="368"/>
        <v>0</v>
      </c>
      <c r="Q496" s="35">
        <f t="shared" si="369"/>
        <v>0</v>
      </c>
      <c r="R496" s="35">
        <f t="shared" si="370"/>
        <v>0</v>
      </c>
      <c r="S496" s="35">
        <f t="shared" si="371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6 TRANS Classified'!G497</f>
        <v>0</v>
      </c>
      <c r="G497" s="37">
        <f t="shared" si="359"/>
        <v>0</v>
      </c>
      <c r="H497" s="37">
        <f t="shared" si="360"/>
        <v>0</v>
      </c>
      <c r="I497" s="35">
        <f t="shared" si="361"/>
        <v>0</v>
      </c>
      <c r="J497" s="35">
        <f t="shared" si="362"/>
        <v>0</v>
      </c>
      <c r="K497" s="35">
        <f t="shared" si="363"/>
        <v>0</v>
      </c>
      <c r="L497" s="35">
        <f t="shared" si="364"/>
        <v>0</v>
      </c>
      <c r="M497" s="35">
        <f t="shared" si="365"/>
        <v>0</v>
      </c>
      <c r="N497" s="35">
        <f t="shared" si="366"/>
        <v>0</v>
      </c>
      <c r="O497" s="35">
        <f t="shared" si="367"/>
        <v>0</v>
      </c>
      <c r="P497" s="35">
        <f t="shared" si="368"/>
        <v>0</v>
      </c>
      <c r="Q497" s="35">
        <f t="shared" si="369"/>
        <v>0</v>
      </c>
      <c r="R497" s="35">
        <f t="shared" si="370"/>
        <v>0</v>
      </c>
      <c r="S497" s="35">
        <f t="shared" si="371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6 TRANS Classified'!G498</f>
        <v>0</v>
      </c>
      <c r="G498" s="37">
        <f t="shared" si="359"/>
        <v>0</v>
      </c>
      <c r="H498" s="37">
        <f t="shared" si="360"/>
        <v>0</v>
      </c>
      <c r="I498" s="35">
        <f t="shared" si="361"/>
        <v>0</v>
      </c>
      <c r="J498" s="35">
        <f t="shared" si="362"/>
        <v>0</v>
      </c>
      <c r="K498" s="35">
        <f t="shared" si="363"/>
        <v>0</v>
      </c>
      <c r="L498" s="35">
        <f t="shared" si="364"/>
        <v>0</v>
      </c>
      <c r="M498" s="35">
        <f t="shared" si="365"/>
        <v>0</v>
      </c>
      <c r="N498" s="35">
        <f t="shared" si="366"/>
        <v>0</v>
      </c>
      <c r="O498" s="35">
        <f t="shared" si="367"/>
        <v>0</v>
      </c>
      <c r="P498" s="35">
        <f t="shared" si="368"/>
        <v>0</v>
      </c>
      <c r="Q498" s="35">
        <f t="shared" si="369"/>
        <v>0</v>
      </c>
      <c r="R498" s="35">
        <f t="shared" si="370"/>
        <v>0</v>
      </c>
      <c r="S498" s="35">
        <f t="shared" si="371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6 TRANS Classified'!G499</f>
        <v>0</v>
      </c>
      <c r="G499" s="37">
        <f t="shared" si="359"/>
        <v>0</v>
      </c>
      <c r="H499" s="37">
        <f t="shared" si="360"/>
        <v>0</v>
      </c>
      <c r="I499" s="35">
        <f t="shared" si="361"/>
        <v>0</v>
      </c>
      <c r="J499" s="35">
        <f t="shared" si="362"/>
        <v>0</v>
      </c>
      <c r="K499" s="35">
        <f t="shared" si="363"/>
        <v>0</v>
      </c>
      <c r="L499" s="35">
        <f t="shared" si="364"/>
        <v>0</v>
      </c>
      <c r="M499" s="35">
        <f t="shared" si="365"/>
        <v>0</v>
      </c>
      <c r="N499" s="35">
        <f t="shared" si="366"/>
        <v>0</v>
      </c>
      <c r="O499" s="35">
        <f t="shared" si="367"/>
        <v>0</v>
      </c>
      <c r="P499" s="35">
        <f t="shared" si="368"/>
        <v>0</v>
      </c>
      <c r="Q499" s="35">
        <f t="shared" si="369"/>
        <v>0</v>
      </c>
      <c r="R499" s="35">
        <f t="shared" si="370"/>
        <v>0</v>
      </c>
      <c r="S499" s="35">
        <f t="shared" si="371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6 TRANS Classified'!G500</f>
        <v>0</v>
      </c>
      <c r="G500" s="37">
        <f t="shared" si="359"/>
        <v>0</v>
      </c>
      <c r="H500" s="37">
        <f t="shared" si="360"/>
        <v>0</v>
      </c>
      <c r="I500" s="35">
        <f t="shared" si="361"/>
        <v>0</v>
      </c>
      <c r="J500" s="35">
        <f t="shared" si="362"/>
        <v>0</v>
      </c>
      <c r="K500" s="35">
        <f t="shared" si="363"/>
        <v>0</v>
      </c>
      <c r="L500" s="35">
        <f t="shared" si="364"/>
        <v>0</v>
      </c>
      <c r="M500" s="35">
        <f t="shared" si="365"/>
        <v>0</v>
      </c>
      <c r="N500" s="35">
        <f t="shared" si="366"/>
        <v>0</v>
      </c>
      <c r="O500" s="35">
        <f t="shared" si="367"/>
        <v>0</v>
      </c>
      <c r="P500" s="35">
        <f t="shared" si="368"/>
        <v>0</v>
      </c>
      <c r="Q500" s="35">
        <f t="shared" si="369"/>
        <v>0</v>
      </c>
      <c r="R500" s="35">
        <f t="shared" si="370"/>
        <v>0</v>
      </c>
      <c r="S500" s="35">
        <f t="shared" si="371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6 TRANS Classified'!G501</f>
        <v>0</v>
      </c>
      <c r="G501" s="37">
        <f t="shared" si="359"/>
        <v>0</v>
      </c>
      <c r="H501" s="37">
        <f t="shared" si="360"/>
        <v>0</v>
      </c>
      <c r="I501" s="35">
        <f t="shared" si="361"/>
        <v>0</v>
      </c>
      <c r="J501" s="35">
        <f t="shared" si="362"/>
        <v>0</v>
      </c>
      <c r="K501" s="35">
        <f t="shared" si="363"/>
        <v>0</v>
      </c>
      <c r="L501" s="35">
        <f t="shared" si="364"/>
        <v>0</v>
      </c>
      <c r="M501" s="35">
        <f t="shared" si="365"/>
        <v>0</v>
      </c>
      <c r="N501" s="35">
        <f t="shared" si="366"/>
        <v>0</v>
      </c>
      <c r="O501" s="35">
        <f t="shared" si="367"/>
        <v>0</v>
      </c>
      <c r="P501" s="35">
        <f t="shared" si="368"/>
        <v>0</v>
      </c>
      <c r="Q501" s="35">
        <f t="shared" si="369"/>
        <v>0</v>
      </c>
      <c r="R501" s="35">
        <f t="shared" si="370"/>
        <v>0</v>
      </c>
      <c r="S501" s="35">
        <f t="shared" si="371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6 TRANS Classified'!G502</f>
        <v>0</v>
      </c>
      <c r="G502" s="37">
        <f t="shared" si="359"/>
        <v>0</v>
      </c>
      <c r="H502" s="37">
        <f t="shared" si="360"/>
        <v>0</v>
      </c>
      <c r="I502" s="35">
        <f t="shared" si="361"/>
        <v>0</v>
      </c>
      <c r="J502" s="35">
        <f t="shared" si="362"/>
        <v>0</v>
      </c>
      <c r="K502" s="35">
        <f t="shared" si="363"/>
        <v>0</v>
      </c>
      <c r="L502" s="35">
        <f t="shared" si="364"/>
        <v>0</v>
      </c>
      <c r="M502" s="35">
        <f t="shared" si="365"/>
        <v>0</v>
      </c>
      <c r="N502" s="35">
        <f t="shared" si="366"/>
        <v>0</v>
      </c>
      <c r="O502" s="35">
        <f t="shared" si="367"/>
        <v>0</v>
      </c>
      <c r="P502" s="35">
        <f t="shared" si="368"/>
        <v>0</v>
      </c>
      <c r="Q502" s="35">
        <f t="shared" si="369"/>
        <v>0</v>
      </c>
      <c r="R502" s="35">
        <f t="shared" si="370"/>
        <v>0</v>
      </c>
      <c r="S502" s="35">
        <f t="shared" si="371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72">SUM(J494:J502)</f>
        <v>0</v>
      </c>
      <c r="K503" s="36">
        <f t="shared" si="372"/>
        <v>0</v>
      </c>
      <c r="L503" s="36">
        <f t="shared" si="372"/>
        <v>0</v>
      </c>
      <c r="M503" s="36">
        <f t="shared" si="372"/>
        <v>0</v>
      </c>
      <c r="N503" s="36">
        <f t="shared" si="372"/>
        <v>0</v>
      </c>
      <c r="O503" s="36">
        <f t="shared" si="372"/>
        <v>0</v>
      </c>
      <c r="P503" s="36">
        <f t="shared" si="372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7</v>
      </c>
      <c r="S505" s="18"/>
    </row>
    <row r="506" spans="1:19">
      <c r="A506" s="31" t="str">
        <f>$A$2</f>
        <v>TRANSMISSION DEMAND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9-0027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3">K$7</f>
        <v>SP</v>
      </c>
      <c r="L511" s="41" t="str">
        <f t="shared" si="373"/>
        <v>DT SEC</v>
      </c>
      <c r="M511" s="41" t="str">
        <f t="shared" si="373"/>
        <v>DT PRI</v>
      </c>
      <c r="N511" s="41" t="str">
        <f t="shared" si="373"/>
        <v>DP</v>
      </c>
      <c r="O511" s="41" t="str">
        <f t="shared" si="373"/>
        <v>TT</v>
      </c>
      <c r="P511" s="41"/>
      <c r="Q511" s="41" t="str">
        <f t="shared" si="373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TRANSMISS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4">K$8</f>
        <v>SECONDARY</v>
      </c>
      <c r="L512" s="41" t="str">
        <f t="shared" si="374"/>
        <v>SECONDARY</v>
      </c>
      <c r="M512" s="41" t="str">
        <f t="shared" si="374"/>
        <v>PRIMARY</v>
      </c>
      <c r="N512" s="41" t="str">
        <f t="shared" si="374"/>
        <v>PRIMARY</v>
      </c>
      <c r="O512" s="41" t="str">
        <f t="shared" si="374"/>
        <v>TRANSMISSION</v>
      </c>
      <c r="P512" s="41" t="str">
        <f t="shared" si="374"/>
        <v>LT</v>
      </c>
      <c r="Q512" s="41" t="str">
        <f t="shared" si="374"/>
        <v>WATER</v>
      </c>
      <c r="R512" s="32" t="str">
        <f>R8</f>
        <v>TOTAL</v>
      </c>
      <c r="S512" s="32" t="str">
        <f t="shared" si="374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DEMAND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5">K$9</f>
        <v>DISTRIBUTION</v>
      </c>
      <c r="L513" s="41" t="str">
        <f t="shared" si="375"/>
        <v>DISTRIBUTION</v>
      </c>
      <c r="M513" s="41" t="str">
        <f t="shared" si="375"/>
        <v>DISTRIBUTION</v>
      </c>
      <c r="N513" s="41" t="str">
        <f t="shared" si="375"/>
        <v>DISTRIBUTION</v>
      </c>
      <c r="O513" s="41" t="str">
        <f t="shared" si="375"/>
        <v>TIME OF DAY</v>
      </c>
      <c r="P513" s="41" t="str">
        <f t="shared" si="375"/>
        <v>LIGHTING</v>
      </c>
      <c r="Q513" s="41" t="str">
        <f t="shared" si="375"/>
        <v>PUMPING</v>
      </c>
      <c r="R513" s="32" t="str">
        <f>R9</f>
        <v>AT ISSUE</v>
      </c>
      <c r="S513" s="32" t="str">
        <f t="shared" si="375"/>
        <v>OTHER</v>
      </c>
    </row>
    <row r="514" spans="1:19">
      <c r="C514" s="162" t="s">
        <v>426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76">K$10</f>
        <v>7</v>
      </c>
      <c r="L514" s="524">
        <f t="shared" si="376"/>
        <v>8</v>
      </c>
      <c r="M514" s="524">
        <f t="shared" si="376"/>
        <v>9</v>
      </c>
      <c r="N514" s="524">
        <f t="shared" si="376"/>
        <v>10</v>
      </c>
      <c r="O514" s="524">
        <f t="shared" si="376"/>
        <v>11</v>
      </c>
      <c r="P514" s="524">
        <f t="shared" si="376"/>
        <v>12</v>
      </c>
      <c r="Q514" s="524">
        <f t="shared" si="376"/>
        <v>13</v>
      </c>
      <c r="R514" s="504"/>
      <c r="S514" s="504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6 TRANS Classified'!G516</f>
        <v>0</v>
      </c>
      <c r="G516" s="37">
        <f>F516-SUM(H516:Q516)</f>
        <v>0</v>
      </c>
      <c r="H516" s="37">
        <f>ROUND(F516*VLOOKUP(D516,ALLOCTABLE_Trans_Demand,$H$10,FALSE),0)</f>
        <v>0</v>
      </c>
      <c r="I516" s="35">
        <f>ROUND(F516*VLOOKUP(D516,ALLOCTABLE_Trans_Demand,$I$10,FALSE),0)</f>
        <v>0</v>
      </c>
      <c r="J516" s="35">
        <f>ROUND(F516*VLOOKUP(D516,ALLOCTABLE_Trans_Demand,$J$10,FALSE),0)</f>
        <v>0</v>
      </c>
      <c r="K516" s="35">
        <f>ROUND(F516*VLOOKUP(D516,ALLOCTABLE_Trans_Demand,$K$10,FALSE),0)</f>
        <v>0</v>
      </c>
      <c r="L516" s="35">
        <f>ROUND(F516*VLOOKUP(D516,ALLOCTABLE_Trans_Demand,$L$10,FALSE),0)</f>
        <v>0</v>
      </c>
      <c r="M516" s="35">
        <f>ROUND(F516*VLOOKUP(D516,ALLOCTABLE_Trans_Demand,$M$10,FALSE),0)</f>
        <v>0</v>
      </c>
      <c r="N516" s="35">
        <f>ROUND(F516*VLOOKUP(D516,ALLOCTABLE_Trans_Demand,$N$10,FALSE),0)</f>
        <v>0</v>
      </c>
      <c r="O516" s="35">
        <f>ROUND(F516*VLOOKUP(D516,ALLOCTABLE_Trans_Demand,$O$10,FALSE),0)</f>
        <v>0</v>
      </c>
      <c r="P516" s="35">
        <f>ROUND(F516*VLOOKUP(D516,ALLOCTABLE_Trans_Demand,$P$10,FALSE),0)</f>
        <v>0</v>
      </c>
      <c r="Q516" s="35">
        <f>ROUND(F516*VLOOKUP(D516,ALLOCTABLE_Trans_Demand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6 TRANS Classified'!G517</f>
        <v>0</v>
      </c>
      <c r="G517" s="37">
        <f>F517-SUM(H517:Q517)</f>
        <v>0</v>
      </c>
      <c r="H517" s="37">
        <f>ROUND(F517*VLOOKUP(D517,ALLOCTABLE_Trans_Demand,$H$10,FALSE),0)</f>
        <v>0</v>
      </c>
      <c r="I517" s="35">
        <f>ROUND(F517*VLOOKUP(D517,ALLOCTABLE_Trans_Demand,$I$10,FALSE),0)</f>
        <v>0</v>
      </c>
      <c r="J517" s="35">
        <f>ROUND(F517*VLOOKUP(D517,ALLOCTABLE_Trans_Demand,$J$10,FALSE),0)</f>
        <v>0</v>
      </c>
      <c r="K517" s="35">
        <f>ROUND(F517*VLOOKUP(D517,ALLOCTABLE_Trans_Demand,$K$10,FALSE),0)</f>
        <v>0</v>
      </c>
      <c r="L517" s="35">
        <f>ROUND(F517*VLOOKUP(D517,ALLOCTABLE_Trans_Demand,$L$10,FALSE),0)</f>
        <v>0</v>
      </c>
      <c r="M517" s="35">
        <f>ROUND(F517*VLOOKUP(D517,ALLOCTABLE_Trans_Demand,$M$10,FALSE),0)</f>
        <v>0</v>
      </c>
      <c r="N517" s="35">
        <f>ROUND(F517*VLOOKUP(D517,ALLOCTABLE_Trans_Demand,$N$10,FALSE),0)</f>
        <v>0</v>
      </c>
      <c r="O517" s="35">
        <f>ROUND(F517*VLOOKUP(D517,ALLOCTABLE_Trans_Demand,$O$10,FALSE),0)</f>
        <v>0</v>
      </c>
      <c r="P517" s="35">
        <f>ROUND(F517*VLOOKUP(D517,ALLOCTABLE_Trans_Demand,$P$10,FALSE),0)</f>
        <v>0</v>
      </c>
      <c r="Q517" s="35">
        <f>ROUND(F517*VLOOKUP(D517,ALLOCTABLE_Trans_Demand,$Q$10,FALSE),0)</f>
        <v>0</v>
      </c>
      <c r="R517" s="35">
        <f>SUM(G517:Q517)</f>
        <v>0</v>
      </c>
      <c r="S517" s="35">
        <f>F517-R517</f>
        <v>0</v>
      </c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77">SUM(G516:G517)</f>
        <v>0</v>
      </c>
      <c r="H518" s="36">
        <f t="shared" si="377"/>
        <v>0</v>
      </c>
      <c r="I518" s="36">
        <f t="shared" si="377"/>
        <v>0</v>
      </c>
      <c r="J518" s="36">
        <f t="shared" ref="J518:P518" si="378">SUM(J516:J517)</f>
        <v>0</v>
      </c>
      <c r="K518" s="36">
        <f t="shared" si="378"/>
        <v>0</v>
      </c>
      <c r="L518" s="36">
        <f t="shared" si="378"/>
        <v>0</v>
      </c>
      <c r="M518" s="36">
        <f t="shared" si="378"/>
        <v>0</v>
      </c>
      <c r="N518" s="36">
        <f t="shared" si="378"/>
        <v>0</v>
      </c>
      <c r="O518" s="36">
        <f t="shared" si="378"/>
        <v>0</v>
      </c>
      <c r="P518" s="36">
        <f t="shared" si="378"/>
        <v>0</v>
      </c>
      <c r="Q518" s="36">
        <f t="shared" si="377"/>
        <v>0</v>
      </c>
      <c r="R518" s="36">
        <f t="shared" si="377"/>
        <v>0</v>
      </c>
      <c r="S518" s="36">
        <f t="shared" si="377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6 TRANS Classified'!G521</f>
        <v>0</v>
      </c>
      <c r="G521" s="37">
        <f>F521-SUM(H521:Q521)</f>
        <v>0</v>
      </c>
      <c r="H521" s="37">
        <f>ROUND(F521*VLOOKUP(D521,ALLOCTABLE_Trans_Demand,$H$10,FALSE),0)</f>
        <v>0</v>
      </c>
      <c r="I521" s="35">
        <f>ROUND(F521*VLOOKUP(D521,ALLOCTABLE_Trans_Demand,$I$10,FALSE),0)</f>
        <v>0</v>
      </c>
      <c r="J521" s="35">
        <f>ROUND(F521*VLOOKUP(D521,ALLOCTABLE_Trans_Demand,$J$10,FALSE),0)</f>
        <v>0</v>
      </c>
      <c r="K521" s="35">
        <f>ROUND(F521*VLOOKUP(D521,ALLOCTABLE_Trans_Demand,$K$10,FALSE),0)</f>
        <v>0</v>
      </c>
      <c r="L521" s="35">
        <f>ROUND(F521*VLOOKUP(D521,ALLOCTABLE_Trans_Demand,$L$10,FALSE),0)</f>
        <v>0</v>
      </c>
      <c r="M521" s="35">
        <f>ROUND(F521*VLOOKUP(D521,ALLOCTABLE_Trans_Demand,$M$10,FALSE),0)</f>
        <v>0</v>
      </c>
      <c r="N521" s="35">
        <f>ROUND(F521*VLOOKUP(D521,ALLOCTABLE_Trans_Demand,$N$10,FALSE),0)</f>
        <v>0</v>
      </c>
      <c r="O521" s="35">
        <f>ROUND(F521*VLOOKUP(D521,ALLOCTABLE_Trans_Demand,$O$10,FALSE),0)</f>
        <v>0</v>
      </c>
      <c r="P521" s="35">
        <f>ROUND(F521*VLOOKUP(D521,ALLOCTABLE_Trans_Demand,$P$10,FALSE),0)</f>
        <v>0</v>
      </c>
      <c r="Q521" s="35">
        <f>ROUND(F521*VLOOKUP(D521,ALLOCTABLE_Trans_Demand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79">SUM(J520:J521)</f>
        <v>0</v>
      </c>
      <c r="K522" s="36">
        <f t="shared" si="379"/>
        <v>0</v>
      </c>
      <c r="L522" s="36">
        <f t="shared" si="379"/>
        <v>0</v>
      </c>
      <c r="M522" s="36">
        <f t="shared" si="379"/>
        <v>0</v>
      </c>
      <c r="N522" s="36">
        <f t="shared" si="379"/>
        <v>0</v>
      </c>
      <c r="O522" s="36">
        <f t="shared" si="379"/>
        <v>0</v>
      </c>
      <c r="P522" s="36">
        <f t="shared" si="379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6 TRANS Classified'!G525</f>
        <v>0</v>
      </c>
      <c r="G525" s="37">
        <f>F525-SUM(H525:Q525)</f>
        <v>0</v>
      </c>
      <c r="H525" s="37">
        <f>ROUND(F525*VLOOKUP(D525,ALLOCTABLE_Trans_Demand,$H$10,FALSE),0)</f>
        <v>0</v>
      </c>
      <c r="I525" s="35">
        <f>ROUND(F525*VLOOKUP(D525,ALLOCTABLE_Trans_Demand,$I$10,FALSE),0)</f>
        <v>0</v>
      </c>
      <c r="J525" s="35">
        <f>ROUND(F525*VLOOKUP(D525,ALLOCTABLE_Trans_Demand,$J$10,FALSE),0)</f>
        <v>0</v>
      </c>
      <c r="K525" s="35">
        <f>ROUND(F525*VLOOKUP(D525,ALLOCTABLE_Trans_Demand,$K$10,FALSE),0)</f>
        <v>0</v>
      </c>
      <c r="L525" s="35">
        <f>ROUND(F525*VLOOKUP(D525,ALLOCTABLE_Trans_Demand,$L$10,FALSE),0)</f>
        <v>0</v>
      </c>
      <c r="M525" s="35">
        <f>ROUND(F525*VLOOKUP(D525,ALLOCTABLE_Trans_Demand,$M$10,FALSE),0)</f>
        <v>0</v>
      </c>
      <c r="N525" s="35">
        <f>ROUND(F525*VLOOKUP(D525,ALLOCTABLE_Trans_Demand,$N$10,FALSE),0)</f>
        <v>0</v>
      </c>
      <c r="O525" s="35">
        <f>ROUND(F525*VLOOKUP(D525,ALLOCTABLE_Trans_Demand,$O$10,FALSE),0)</f>
        <v>0</v>
      </c>
      <c r="P525" s="35">
        <f>ROUND(F525*VLOOKUP(D525,ALLOCTABLE_Trans_Demand,$P$10,FALSE),0)</f>
        <v>0</v>
      </c>
      <c r="Q525" s="35">
        <f>ROUND(F525*VLOOKUP(D525,ALLOCTABLE_Trans_Demand,$Q$10,FALSE),0)</f>
        <v>0</v>
      </c>
      <c r="R525" s="35">
        <f>SUM(G525:Q525)</f>
        <v>0</v>
      </c>
      <c r="S525" s="35">
        <f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6 TRANS Classified'!G526</f>
        <v>0</v>
      </c>
      <c r="G526" s="37">
        <f t="shared" ref="G526:G531" si="380">F526-SUM(H526:Q526)</f>
        <v>0</v>
      </c>
      <c r="H526" s="37">
        <f t="shared" ref="H526:H531" si="381">ROUND(F526*VLOOKUP(D526,ALLOCTABLE_Trans_Demand,$H$10,FALSE),0)</f>
        <v>0</v>
      </c>
      <c r="I526" s="37">
        <f t="shared" ref="I526:I531" si="382">ROUND(F526*VLOOKUP(D526,ALLOCTABLE_Trans_Demand,$I$10,FALSE),0)</f>
        <v>0</v>
      </c>
      <c r="J526" s="37">
        <f t="shared" ref="J526:J531" si="383">ROUND(F526*VLOOKUP(D526,ALLOCTABLE_Trans_Demand,$J$10,FALSE),0)</f>
        <v>0</v>
      </c>
      <c r="K526" s="37">
        <f t="shared" ref="K526:K531" si="384">ROUND(F526*VLOOKUP(D526,ALLOCTABLE_Trans_Demand,$K$10,FALSE),0)</f>
        <v>0</v>
      </c>
      <c r="L526" s="37">
        <f t="shared" ref="L526:L531" si="385">ROUND(F526*VLOOKUP(D526,ALLOCTABLE_Trans_Demand,$L$10,FALSE),0)</f>
        <v>0</v>
      </c>
      <c r="M526" s="37">
        <f t="shared" ref="M526:M531" si="386">ROUND(F526*VLOOKUP(D526,ALLOCTABLE_Trans_Demand,$M$10,FALSE),0)</f>
        <v>0</v>
      </c>
      <c r="N526" s="37">
        <f t="shared" ref="N526:N531" si="387">ROUND(F526*VLOOKUP(D526,ALLOCTABLE_Trans_Demand,$N$10,FALSE),0)</f>
        <v>0</v>
      </c>
      <c r="O526" s="37">
        <f t="shared" ref="O526:O531" si="388">ROUND(F526*VLOOKUP(D526,ALLOCTABLE_Trans_Demand,$O$10,FALSE),0)</f>
        <v>0</v>
      </c>
      <c r="P526" s="37">
        <f t="shared" ref="P526:P531" si="389">ROUND(F526*VLOOKUP(D526,ALLOCTABLE_Trans_Demand,$P$10,FALSE),0)</f>
        <v>0</v>
      </c>
      <c r="Q526" s="37">
        <f t="shared" ref="Q526:Q531" si="390">ROUND(F526*VLOOKUP(D526,ALLOCTABLE_Trans_Demand,$Q$10,FALSE),0)</f>
        <v>0</v>
      </c>
      <c r="R526" s="35">
        <f t="shared" ref="R526:R531" si="391">SUM(G526:Q526)</f>
        <v>0</v>
      </c>
      <c r="S526" s="35">
        <f t="shared" ref="S526:S531" si="392">F526-R526</f>
        <v>0</v>
      </c>
    </row>
    <row r="527" spans="1:19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6 TRANS Classified'!G527</f>
        <v>1467447</v>
      </c>
      <c r="G527" s="37">
        <f t="shared" si="380"/>
        <v>661495</v>
      </c>
      <c r="H527" s="37">
        <f t="shared" si="381"/>
        <v>397150</v>
      </c>
      <c r="I527" s="37">
        <f t="shared" si="382"/>
        <v>1908</v>
      </c>
      <c r="J527" s="37">
        <f t="shared" si="383"/>
        <v>7528</v>
      </c>
      <c r="K527" s="37">
        <f t="shared" si="384"/>
        <v>103</v>
      </c>
      <c r="L527" s="37">
        <f t="shared" si="385"/>
        <v>198017</v>
      </c>
      <c r="M527" s="37">
        <f t="shared" si="386"/>
        <v>130911</v>
      </c>
      <c r="N527" s="37">
        <f t="shared" si="387"/>
        <v>6325</v>
      </c>
      <c r="O527" s="37">
        <f t="shared" si="388"/>
        <v>62029</v>
      </c>
      <c r="P527" s="37">
        <f t="shared" si="389"/>
        <v>1820</v>
      </c>
      <c r="Q527" s="37">
        <f t="shared" si="390"/>
        <v>161</v>
      </c>
      <c r="R527" s="35">
        <f>SUM(G527:Q527)</f>
        <v>1467447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6 TRANS Classified'!G528</f>
        <v>0</v>
      </c>
      <c r="G528" s="37">
        <f t="shared" si="380"/>
        <v>0</v>
      </c>
      <c r="H528" s="37">
        <f t="shared" si="381"/>
        <v>0</v>
      </c>
      <c r="I528" s="37">
        <f t="shared" si="382"/>
        <v>0</v>
      </c>
      <c r="J528" s="37">
        <f t="shared" si="383"/>
        <v>0</v>
      </c>
      <c r="K528" s="37">
        <f t="shared" si="384"/>
        <v>0</v>
      </c>
      <c r="L528" s="37">
        <f t="shared" si="385"/>
        <v>0</v>
      </c>
      <c r="M528" s="37">
        <f t="shared" si="386"/>
        <v>0</v>
      </c>
      <c r="N528" s="37">
        <f t="shared" si="387"/>
        <v>0</v>
      </c>
      <c r="O528" s="37">
        <f t="shared" si="388"/>
        <v>0</v>
      </c>
      <c r="P528" s="37">
        <f t="shared" si="389"/>
        <v>0</v>
      </c>
      <c r="Q528" s="37">
        <f t="shared" si="390"/>
        <v>0</v>
      </c>
      <c r="R528" s="35">
        <f t="shared" si="391"/>
        <v>0</v>
      </c>
      <c r="S528" s="35">
        <f t="shared" si="392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6 TRANS Classified'!G529</f>
        <v>0</v>
      </c>
      <c r="G529" s="37">
        <f t="shared" si="380"/>
        <v>0</v>
      </c>
      <c r="H529" s="37">
        <f t="shared" si="381"/>
        <v>0</v>
      </c>
      <c r="I529" s="37">
        <f t="shared" si="382"/>
        <v>0</v>
      </c>
      <c r="J529" s="37">
        <f t="shared" si="383"/>
        <v>0</v>
      </c>
      <c r="K529" s="37">
        <f t="shared" si="384"/>
        <v>0</v>
      </c>
      <c r="L529" s="37">
        <f t="shared" si="385"/>
        <v>0</v>
      </c>
      <c r="M529" s="37">
        <f t="shared" si="386"/>
        <v>0</v>
      </c>
      <c r="N529" s="37">
        <f t="shared" si="387"/>
        <v>0</v>
      </c>
      <c r="O529" s="37">
        <f t="shared" si="388"/>
        <v>0</v>
      </c>
      <c r="P529" s="37">
        <f t="shared" si="389"/>
        <v>0</v>
      </c>
      <c r="Q529" s="37">
        <f t="shared" si="390"/>
        <v>0</v>
      </c>
      <c r="R529" s="35">
        <f t="shared" si="391"/>
        <v>0</v>
      </c>
      <c r="S529" s="35">
        <f t="shared" si="392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6 TRANS Classified'!G530</f>
        <v>0</v>
      </c>
      <c r="G530" s="37">
        <f t="shared" si="380"/>
        <v>0</v>
      </c>
      <c r="H530" s="37">
        <f t="shared" si="381"/>
        <v>0</v>
      </c>
      <c r="I530" s="37">
        <f t="shared" si="382"/>
        <v>0</v>
      </c>
      <c r="J530" s="37">
        <f t="shared" si="383"/>
        <v>0</v>
      </c>
      <c r="K530" s="37">
        <f t="shared" si="384"/>
        <v>0</v>
      </c>
      <c r="L530" s="37">
        <f t="shared" si="385"/>
        <v>0</v>
      </c>
      <c r="M530" s="37">
        <f t="shared" si="386"/>
        <v>0</v>
      </c>
      <c r="N530" s="37">
        <f t="shared" si="387"/>
        <v>0</v>
      </c>
      <c r="O530" s="37">
        <f t="shared" si="388"/>
        <v>0</v>
      </c>
      <c r="P530" s="37">
        <f t="shared" si="389"/>
        <v>0</v>
      </c>
      <c r="Q530" s="37">
        <f t="shared" si="390"/>
        <v>0</v>
      </c>
      <c r="R530" s="35">
        <f t="shared" si="391"/>
        <v>0</v>
      </c>
      <c r="S530" s="35">
        <f t="shared" si="392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6 TRANS Classified'!G531</f>
        <v>0</v>
      </c>
      <c r="G531" s="37">
        <f t="shared" si="380"/>
        <v>0</v>
      </c>
      <c r="H531" s="37">
        <f t="shared" si="381"/>
        <v>0</v>
      </c>
      <c r="I531" s="37">
        <f t="shared" si="382"/>
        <v>0</v>
      </c>
      <c r="J531" s="37">
        <f t="shared" si="383"/>
        <v>0</v>
      </c>
      <c r="K531" s="37">
        <f t="shared" si="384"/>
        <v>0</v>
      </c>
      <c r="L531" s="37">
        <f t="shared" si="385"/>
        <v>0</v>
      </c>
      <c r="M531" s="37">
        <f t="shared" si="386"/>
        <v>0</v>
      </c>
      <c r="N531" s="37">
        <f t="shared" si="387"/>
        <v>0</v>
      </c>
      <c r="O531" s="37">
        <f t="shared" si="388"/>
        <v>0</v>
      </c>
      <c r="P531" s="37">
        <f t="shared" si="389"/>
        <v>0</v>
      </c>
      <c r="Q531" s="37">
        <f t="shared" si="390"/>
        <v>0</v>
      </c>
      <c r="R531" s="97">
        <f t="shared" si="391"/>
        <v>0</v>
      </c>
      <c r="S531" s="97">
        <f t="shared" si="392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1467447</v>
      </c>
      <c r="G532" s="926">
        <f>SUM(G525:G531)</f>
        <v>661495</v>
      </c>
      <c r="H532" s="926">
        <f>SUM(H525:H531)</f>
        <v>397150</v>
      </c>
      <c r="I532" s="926">
        <f>SUM(I525:I531)</f>
        <v>1908</v>
      </c>
      <c r="J532" s="926">
        <f t="shared" ref="J532:P532" si="393">SUM(J525:J531)</f>
        <v>7528</v>
      </c>
      <c r="K532" s="926">
        <f t="shared" si="393"/>
        <v>103</v>
      </c>
      <c r="L532" s="926">
        <f t="shared" si="393"/>
        <v>198017</v>
      </c>
      <c r="M532" s="926">
        <f t="shared" si="393"/>
        <v>130911</v>
      </c>
      <c r="N532" s="926">
        <f t="shared" si="393"/>
        <v>6325</v>
      </c>
      <c r="O532" s="926">
        <f t="shared" si="393"/>
        <v>62029</v>
      </c>
      <c r="P532" s="926">
        <f t="shared" si="393"/>
        <v>1820</v>
      </c>
      <c r="Q532" s="926">
        <f>SUM(Q525:Q531)</f>
        <v>161</v>
      </c>
      <c r="R532" s="81">
        <f>SUM(R525:R531)</f>
        <v>1467447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6 TRANS Classified'!G533</f>
        <v>6298</v>
      </c>
      <c r="G533" s="37">
        <f t="shared" ref="G533:G546" si="394">F533-SUM(H533:Q533)</f>
        <v>2840</v>
      </c>
      <c r="H533" s="37">
        <f t="shared" ref="H533:H546" si="395">ROUND(F533*VLOOKUP(D533,ALLOCTABLE_Trans_Demand,$H$10,FALSE),0)</f>
        <v>1704</v>
      </c>
      <c r="I533" s="37">
        <f t="shared" ref="I533:I546" si="396">ROUND(F533*VLOOKUP(D533,ALLOCTABLE_Trans_Demand,$I$10,FALSE),0)</f>
        <v>8</v>
      </c>
      <c r="J533" s="37">
        <f t="shared" ref="J533:J546" si="397">ROUND(F533*VLOOKUP(D533,ALLOCTABLE_Trans_Demand,$J$10,FALSE),0)</f>
        <v>32</v>
      </c>
      <c r="K533" s="37">
        <f t="shared" ref="K533:K546" si="398">ROUND(F533*VLOOKUP(D533,ALLOCTABLE_Trans_Demand,$K$10,FALSE),0)</f>
        <v>0</v>
      </c>
      <c r="L533" s="37">
        <f t="shared" ref="L533:L546" si="399">ROUND(F533*VLOOKUP(D533,ALLOCTABLE_Trans_Demand,$L$10,FALSE),0)</f>
        <v>850</v>
      </c>
      <c r="M533" s="37">
        <f t="shared" ref="M533:M546" si="400">ROUND(F533*VLOOKUP(D533,ALLOCTABLE_Trans_Demand,$M$10,FALSE),0)</f>
        <v>562</v>
      </c>
      <c r="N533" s="37">
        <f t="shared" ref="N533:N546" si="401">ROUND(F533*VLOOKUP(D533,ALLOCTABLE_Trans_Demand,$N$10,FALSE),0)</f>
        <v>27</v>
      </c>
      <c r="O533" s="37">
        <f t="shared" ref="O533:O546" si="402">ROUND(F533*VLOOKUP(D533,ALLOCTABLE_Trans_Demand,$O$10,FALSE),0)</f>
        <v>266</v>
      </c>
      <c r="P533" s="37">
        <f t="shared" ref="P533:P546" si="403">ROUND(F533*VLOOKUP(D533,ALLOCTABLE_Trans_Demand,$P$10,FALSE),0)</f>
        <v>8</v>
      </c>
      <c r="Q533" s="37">
        <f t="shared" ref="Q533:Q546" si="404">ROUND(F533*VLOOKUP(D533,ALLOCTABLE_Trans_Demand,$Q$10,FALSE),0)</f>
        <v>1</v>
      </c>
      <c r="R533" s="35">
        <f t="shared" ref="R533:R546" si="405">SUM(G533:Q533)</f>
        <v>6298</v>
      </c>
      <c r="S533" s="35">
        <f t="shared" ref="S533:S546" si="406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6 TRANS Classified'!G534</f>
        <v>0</v>
      </c>
      <c r="G534" s="37">
        <f t="shared" si="394"/>
        <v>0</v>
      </c>
      <c r="H534" s="37">
        <f t="shared" si="395"/>
        <v>0</v>
      </c>
      <c r="I534" s="37">
        <f t="shared" si="396"/>
        <v>0</v>
      </c>
      <c r="J534" s="37">
        <f t="shared" si="397"/>
        <v>0</v>
      </c>
      <c r="K534" s="37">
        <f t="shared" si="398"/>
        <v>0</v>
      </c>
      <c r="L534" s="37">
        <f t="shared" si="399"/>
        <v>0</v>
      </c>
      <c r="M534" s="37">
        <f t="shared" si="400"/>
        <v>0</v>
      </c>
      <c r="N534" s="37">
        <f t="shared" si="401"/>
        <v>0</v>
      </c>
      <c r="O534" s="37">
        <f t="shared" si="402"/>
        <v>0</v>
      </c>
      <c r="P534" s="37">
        <f t="shared" si="403"/>
        <v>0</v>
      </c>
      <c r="Q534" s="37">
        <f t="shared" si="404"/>
        <v>0</v>
      </c>
      <c r="R534" s="35">
        <f t="shared" si="405"/>
        <v>0</v>
      </c>
      <c r="S534" s="35">
        <f t="shared" si="406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6 TRANS Classified'!G535</f>
        <v>-432888</v>
      </c>
      <c r="G535" s="37">
        <f t="shared" si="394"/>
        <v>-195136</v>
      </c>
      <c r="H535" s="37">
        <f t="shared" si="395"/>
        <v>-117157</v>
      </c>
      <c r="I535" s="37">
        <f t="shared" si="396"/>
        <v>-563</v>
      </c>
      <c r="J535" s="37">
        <f t="shared" si="397"/>
        <v>-2221</v>
      </c>
      <c r="K535" s="37">
        <f t="shared" si="398"/>
        <v>-30</v>
      </c>
      <c r="L535" s="37">
        <f t="shared" si="399"/>
        <v>-58414</v>
      </c>
      <c r="M535" s="37">
        <f t="shared" si="400"/>
        <v>-38618</v>
      </c>
      <c r="N535" s="37">
        <f t="shared" si="401"/>
        <v>-1866</v>
      </c>
      <c r="O535" s="37">
        <f t="shared" si="402"/>
        <v>-18298</v>
      </c>
      <c r="P535" s="37">
        <f t="shared" si="403"/>
        <v>-537</v>
      </c>
      <c r="Q535" s="37">
        <f t="shared" si="404"/>
        <v>-48</v>
      </c>
      <c r="R535" s="35">
        <f t="shared" si="405"/>
        <v>-432888</v>
      </c>
      <c r="S535" s="35">
        <f t="shared" si="406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6 TRANS Classified'!G536</f>
        <v>-6063</v>
      </c>
      <c r="G536" s="37">
        <f t="shared" si="394"/>
        <v>-2733</v>
      </c>
      <c r="H536" s="37">
        <f t="shared" si="395"/>
        <v>-1641</v>
      </c>
      <c r="I536" s="37">
        <f t="shared" si="396"/>
        <v>-8</v>
      </c>
      <c r="J536" s="37">
        <f t="shared" si="397"/>
        <v>-31</v>
      </c>
      <c r="K536" s="37">
        <f t="shared" si="398"/>
        <v>0</v>
      </c>
      <c r="L536" s="37">
        <f t="shared" si="399"/>
        <v>-818</v>
      </c>
      <c r="M536" s="37">
        <f t="shared" si="400"/>
        <v>-541</v>
      </c>
      <c r="N536" s="37">
        <f t="shared" si="401"/>
        <v>-26</v>
      </c>
      <c r="O536" s="37">
        <f t="shared" si="402"/>
        <v>-256</v>
      </c>
      <c r="P536" s="37">
        <f t="shared" si="403"/>
        <v>-8</v>
      </c>
      <c r="Q536" s="37">
        <f t="shared" si="404"/>
        <v>-1</v>
      </c>
      <c r="R536" s="35">
        <f t="shared" si="405"/>
        <v>-6063</v>
      </c>
      <c r="S536" s="35">
        <f t="shared" si="406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6 TRANS Classified'!G537</f>
        <v>0</v>
      </c>
      <c r="G537" s="37">
        <f t="shared" si="394"/>
        <v>0</v>
      </c>
      <c r="H537" s="37">
        <f t="shared" si="395"/>
        <v>0</v>
      </c>
      <c r="I537" s="37">
        <f t="shared" si="396"/>
        <v>0</v>
      </c>
      <c r="J537" s="37">
        <f t="shared" si="397"/>
        <v>0</v>
      </c>
      <c r="K537" s="37">
        <f t="shared" si="398"/>
        <v>0</v>
      </c>
      <c r="L537" s="37">
        <f t="shared" si="399"/>
        <v>0</v>
      </c>
      <c r="M537" s="37">
        <f t="shared" si="400"/>
        <v>0</v>
      </c>
      <c r="N537" s="37">
        <f t="shared" si="401"/>
        <v>0</v>
      </c>
      <c r="O537" s="37">
        <f t="shared" si="402"/>
        <v>0</v>
      </c>
      <c r="P537" s="37">
        <f t="shared" si="403"/>
        <v>0</v>
      </c>
      <c r="Q537" s="37">
        <f t="shared" si="404"/>
        <v>0</v>
      </c>
      <c r="R537" s="35">
        <f t="shared" si="405"/>
        <v>0</v>
      </c>
      <c r="S537" s="35">
        <f t="shared" si="406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6 TRANS Classified'!G538</f>
        <v>-26412</v>
      </c>
      <c r="G538" s="37">
        <f t="shared" si="394"/>
        <v>-11907</v>
      </c>
      <c r="H538" s="37">
        <f t="shared" si="395"/>
        <v>-7148</v>
      </c>
      <c r="I538" s="37">
        <f t="shared" si="396"/>
        <v>-34</v>
      </c>
      <c r="J538" s="37">
        <f t="shared" si="397"/>
        <v>-135</v>
      </c>
      <c r="K538" s="37">
        <f t="shared" si="398"/>
        <v>-2</v>
      </c>
      <c r="L538" s="37">
        <f t="shared" si="399"/>
        <v>-3564</v>
      </c>
      <c r="M538" s="37">
        <f t="shared" si="400"/>
        <v>-2356</v>
      </c>
      <c r="N538" s="37">
        <f t="shared" si="401"/>
        <v>-114</v>
      </c>
      <c r="O538" s="37">
        <f t="shared" si="402"/>
        <v>-1116</v>
      </c>
      <c r="P538" s="37">
        <f t="shared" si="403"/>
        <v>-33</v>
      </c>
      <c r="Q538" s="37">
        <f t="shared" si="404"/>
        <v>-3</v>
      </c>
      <c r="R538" s="35">
        <f t="shared" si="405"/>
        <v>-26412</v>
      </c>
      <c r="S538" s="35">
        <f t="shared" si="406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6 TRANS Classified'!G539</f>
        <v>-25477</v>
      </c>
      <c r="G539" s="37">
        <f t="shared" si="394"/>
        <v>-11483</v>
      </c>
      <c r="H539" s="37">
        <f t="shared" si="395"/>
        <v>-6895</v>
      </c>
      <c r="I539" s="37">
        <f t="shared" si="396"/>
        <v>-33</v>
      </c>
      <c r="J539" s="37">
        <f t="shared" si="397"/>
        <v>-131</v>
      </c>
      <c r="K539" s="37">
        <f t="shared" si="398"/>
        <v>-2</v>
      </c>
      <c r="L539" s="37">
        <f t="shared" si="399"/>
        <v>-3438</v>
      </c>
      <c r="M539" s="37">
        <f t="shared" si="400"/>
        <v>-2273</v>
      </c>
      <c r="N539" s="37">
        <f t="shared" si="401"/>
        <v>-110</v>
      </c>
      <c r="O539" s="37">
        <f t="shared" si="402"/>
        <v>-1077</v>
      </c>
      <c r="P539" s="37">
        <f t="shared" si="403"/>
        <v>-32</v>
      </c>
      <c r="Q539" s="37">
        <f t="shared" si="404"/>
        <v>-3</v>
      </c>
      <c r="R539" s="35">
        <f t="shared" si="405"/>
        <v>-25477</v>
      </c>
      <c r="S539" s="35">
        <f t="shared" si="406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6 TRANS Classified'!G540</f>
        <v>0</v>
      </c>
      <c r="G540" s="37">
        <f t="shared" si="394"/>
        <v>0</v>
      </c>
      <c r="H540" s="37">
        <f t="shared" si="395"/>
        <v>0</v>
      </c>
      <c r="I540" s="37">
        <f t="shared" si="396"/>
        <v>0</v>
      </c>
      <c r="J540" s="37">
        <f t="shared" si="397"/>
        <v>0</v>
      </c>
      <c r="K540" s="37">
        <f t="shared" si="398"/>
        <v>0</v>
      </c>
      <c r="L540" s="37">
        <f t="shared" si="399"/>
        <v>0</v>
      </c>
      <c r="M540" s="37">
        <f t="shared" si="400"/>
        <v>0</v>
      </c>
      <c r="N540" s="37">
        <f t="shared" si="401"/>
        <v>0</v>
      </c>
      <c r="O540" s="37">
        <f t="shared" si="402"/>
        <v>0</v>
      </c>
      <c r="P540" s="37">
        <f t="shared" si="403"/>
        <v>0</v>
      </c>
      <c r="Q540" s="37">
        <f t="shared" si="404"/>
        <v>0</v>
      </c>
      <c r="R540" s="35">
        <f t="shared" si="405"/>
        <v>0</v>
      </c>
      <c r="S540" s="35">
        <f t="shared" si="406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6 TRANS Classified'!G541</f>
        <v>0</v>
      </c>
      <c r="G541" s="37">
        <f t="shared" si="394"/>
        <v>0</v>
      </c>
      <c r="H541" s="37">
        <f t="shared" si="395"/>
        <v>0</v>
      </c>
      <c r="I541" s="37">
        <f t="shared" si="396"/>
        <v>0</v>
      </c>
      <c r="J541" s="37">
        <f t="shared" si="397"/>
        <v>0</v>
      </c>
      <c r="K541" s="37">
        <f t="shared" si="398"/>
        <v>0</v>
      </c>
      <c r="L541" s="37">
        <f t="shared" si="399"/>
        <v>0</v>
      </c>
      <c r="M541" s="37">
        <f t="shared" si="400"/>
        <v>0</v>
      </c>
      <c r="N541" s="37">
        <f t="shared" si="401"/>
        <v>0</v>
      </c>
      <c r="O541" s="37">
        <f t="shared" si="402"/>
        <v>0</v>
      </c>
      <c r="P541" s="37">
        <f t="shared" si="403"/>
        <v>0</v>
      </c>
      <c r="Q541" s="37">
        <f t="shared" si="404"/>
        <v>0</v>
      </c>
      <c r="R541" s="35">
        <f t="shared" si="405"/>
        <v>0</v>
      </c>
      <c r="S541" s="35">
        <f t="shared" si="406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6 TRANS Classified'!G542</f>
        <v>-73549</v>
      </c>
      <c r="G542" s="37">
        <f t="shared" si="394"/>
        <v>-33155</v>
      </c>
      <c r="H542" s="37">
        <f t="shared" si="395"/>
        <v>-19905</v>
      </c>
      <c r="I542" s="37">
        <f t="shared" si="396"/>
        <v>-96</v>
      </c>
      <c r="J542" s="37">
        <f t="shared" si="397"/>
        <v>-377</v>
      </c>
      <c r="K542" s="37">
        <f t="shared" si="398"/>
        <v>-5</v>
      </c>
      <c r="L542" s="37">
        <f t="shared" si="399"/>
        <v>-9925</v>
      </c>
      <c r="M542" s="37">
        <f t="shared" si="400"/>
        <v>-6561</v>
      </c>
      <c r="N542" s="37">
        <f t="shared" si="401"/>
        <v>-317</v>
      </c>
      <c r="O542" s="37">
        <f t="shared" si="402"/>
        <v>-3109</v>
      </c>
      <c r="P542" s="37">
        <f t="shared" si="403"/>
        <v>-91</v>
      </c>
      <c r="Q542" s="37">
        <f t="shared" si="404"/>
        <v>-8</v>
      </c>
      <c r="R542" s="35">
        <f t="shared" si="405"/>
        <v>-73549</v>
      </c>
      <c r="S542" s="35">
        <f t="shared" si="406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6 TRANS Classified'!G543</f>
        <v>0</v>
      </c>
      <c r="G543" s="37">
        <f t="shared" si="394"/>
        <v>0</v>
      </c>
      <c r="H543" s="37">
        <f t="shared" si="395"/>
        <v>0</v>
      </c>
      <c r="I543" s="37">
        <f t="shared" si="396"/>
        <v>0</v>
      </c>
      <c r="J543" s="37">
        <f t="shared" si="397"/>
        <v>0</v>
      </c>
      <c r="K543" s="37">
        <f t="shared" si="398"/>
        <v>0</v>
      </c>
      <c r="L543" s="37">
        <f t="shared" si="399"/>
        <v>0</v>
      </c>
      <c r="M543" s="37">
        <f t="shared" si="400"/>
        <v>0</v>
      </c>
      <c r="N543" s="37">
        <f t="shared" si="401"/>
        <v>0</v>
      </c>
      <c r="O543" s="37">
        <f t="shared" si="402"/>
        <v>0</v>
      </c>
      <c r="P543" s="37">
        <f t="shared" si="403"/>
        <v>0</v>
      </c>
      <c r="Q543" s="37">
        <f t="shared" si="404"/>
        <v>0</v>
      </c>
      <c r="R543" s="35">
        <f t="shared" si="405"/>
        <v>0</v>
      </c>
      <c r="S543" s="35">
        <f t="shared" si="406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6 TRANS Classified'!G544</f>
        <v>0</v>
      </c>
      <c r="G544" s="37">
        <f t="shared" si="394"/>
        <v>0</v>
      </c>
      <c r="H544" s="37">
        <f t="shared" si="395"/>
        <v>0</v>
      </c>
      <c r="I544" s="37">
        <f t="shared" si="396"/>
        <v>0</v>
      </c>
      <c r="J544" s="37">
        <f t="shared" si="397"/>
        <v>0</v>
      </c>
      <c r="K544" s="37">
        <f t="shared" si="398"/>
        <v>0</v>
      </c>
      <c r="L544" s="37">
        <f t="shared" si="399"/>
        <v>0</v>
      </c>
      <c r="M544" s="37">
        <f t="shared" si="400"/>
        <v>0</v>
      </c>
      <c r="N544" s="37">
        <f t="shared" si="401"/>
        <v>0</v>
      </c>
      <c r="O544" s="37">
        <f t="shared" si="402"/>
        <v>0</v>
      </c>
      <c r="P544" s="37">
        <f t="shared" si="403"/>
        <v>0</v>
      </c>
      <c r="Q544" s="37">
        <f t="shared" si="404"/>
        <v>0</v>
      </c>
      <c r="R544" s="35">
        <f t="shared" si="405"/>
        <v>0</v>
      </c>
      <c r="S544" s="35">
        <f t="shared" si="406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6 TRANS Classified'!G545</f>
        <v>0</v>
      </c>
      <c r="G545" s="37">
        <f t="shared" si="394"/>
        <v>0</v>
      </c>
      <c r="H545" s="37">
        <f t="shared" si="395"/>
        <v>0</v>
      </c>
      <c r="I545" s="37">
        <f t="shared" si="396"/>
        <v>0</v>
      </c>
      <c r="J545" s="37">
        <f t="shared" si="397"/>
        <v>0</v>
      </c>
      <c r="K545" s="37">
        <f t="shared" si="398"/>
        <v>0</v>
      </c>
      <c r="L545" s="37">
        <f t="shared" si="399"/>
        <v>0</v>
      </c>
      <c r="M545" s="37">
        <f t="shared" si="400"/>
        <v>0</v>
      </c>
      <c r="N545" s="37">
        <f t="shared" si="401"/>
        <v>0</v>
      </c>
      <c r="O545" s="37">
        <f t="shared" si="402"/>
        <v>0</v>
      </c>
      <c r="P545" s="37">
        <f t="shared" si="403"/>
        <v>0</v>
      </c>
      <c r="Q545" s="37">
        <f t="shared" si="404"/>
        <v>0</v>
      </c>
      <c r="R545" s="35">
        <f t="shared" si="405"/>
        <v>0</v>
      </c>
      <c r="S545" s="35">
        <f t="shared" si="406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6 TRANS Classified'!G546</f>
        <v>4628</v>
      </c>
      <c r="G546" s="37">
        <f t="shared" si="394"/>
        <v>2084</v>
      </c>
      <c r="H546" s="37">
        <f t="shared" si="395"/>
        <v>1253</v>
      </c>
      <c r="I546" s="37">
        <f t="shared" si="396"/>
        <v>6</v>
      </c>
      <c r="J546" s="37">
        <f t="shared" si="397"/>
        <v>24</v>
      </c>
      <c r="K546" s="37">
        <f t="shared" si="398"/>
        <v>0</v>
      </c>
      <c r="L546" s="37">
        <f t="shared" si="399"/>
        <v>625</v>
      </c>
      <c r="M546" s="37">
        <f t="shared" si="400"/>
        <v>413</v>
      </c>
      <c r="N546" s="37">
        <f t="shared" si="401"/>
        <v>20</v>
      </c>
      <c r="O546" s="37">
        <f t="shared" si="402"/>
        <v>196</v>
      </c>
      <c r="P546" s="37">
        <f t="shared" si="403"/>
        <v>6</v>
      </c>
      <c r="Q546" s="37">
        <f t="shared" si="404"/>
        <v>1</v>
      </c>
      <c r="R546" s="35">
        <f t="shared" si="405"/>
        <v>4628</v>
      </c>
      <c r="S546" s="35">
        <f t="shared" si="406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913984</v>
      </c>
      <c r="G547" s="36">
        <f>SUM(G532:G546)</f>
        <v>412005</v>
      </c>
      <c r="H547" s="36">
        <f>SUM(H532:H546)</f>
        <v>247361</v>
      </c>
      <c r="I547" s="36">
        <f>SUM(I532:I546)</f>
        <v>1188</v>
      </c>
      <c r="J547" s="36">
        <f t="shared" ref="J547:P547" si="407">SUM(J532:J546)</f>
        <v>4689</v>
      </c>
      <c r="K547" s="36">
        <f t="shared" si="407"/>
        <v>64</v>
      </c>
      <c r="L547" s="36">
        <f t="shared" si="407"/>
        <v>123333</v>
      </c>
      <c r="M547" s="36">
        <f t="shared" si="407"/>
        <v>81537</v>
      </c>
      <c r="N547" s="36">
        <f t="shared" si="407"/>
        <v>3939</v>
      </c>
      <c r="O547" s="36">
        <f t="shared" si="407"/>
        <v>38635</v>
      </c>
      <c r="P547" s="36">
        <f t="shared" si="407"/>
        <v>1133</v>
      </c>
      <c r="Q547" s="36">
        <f>SUM(Q532:Q546)</f>
        <v>100</v>
      </c>
      <c r="R547" s="36">
        <f>SUM(R532:R546)</f>
        <v>913984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25892761</v>
      </c>
      <c r="G549" s="37">
        <f>G547+G522+G518+G503+G492+G470+G466+G459</f>
        <v>11671938</v>
      </c>
      <c r="H549" s="37">
        <f>H547+H522+H518+H503+H492+H470+H466+H459</f>
        <v>7007617</v>
      </c>
      <c r="I549" s="37">
        <f>I547+I522+I518+I503+I492+I470+I466+I459</f>
        <v>33661</v>
      </c>
      <c r="J549" s="37">
        <f t="shared" ref="J549:P549" si="408">J547+J522+J518+J503+J492+J470+J466+J459</f>
        <v>132830</v>
      </c>
      <c r="K549" s="37">
        <f t="shared" si="408"/>
        <v>1813</v>
      </c>
      <c r="L549" s="37">
        <f t="shared" si="408"/>
        <v>3493969</v>
      </c>
      <c r="M549" s="37">
        <f t="shared" si="408"/>
        <v>2309893</v>
      </c>
      <c r="N549" s="37">
        <f t="shared" si="408"/>
        <v>111598</v>
      </c>
      <c r="O549" s="37">
        <f t="shared" si="408"/>
        <v>1094488</v>
      </c>
      <c r="P549" s="37">
        <f t="shared" si="408"/>
        <v>32106</v>
      </c>
      <c r="Q549" s="35">
        <f>Q547+Q522+Q518+Q503+Q492+Q470+Q466+Q459</f>
        <v>2848</v>
      </c>
      <c r="R549" s="35">
        <f>R547+R522+R518+R503+R492+R470+R466+R459</f>
        <v>25892761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7</v>
      </c>
      <c r="S551" s="18"/>
    </row>
    <row r="552" spans="1:19">
      <c r="A552" s="31" t="str">
        <f>$A$2</f>
        <v>TRANSMISSION DEMAND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9-0027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09">K$7</f>
        <v>SP</v>
      </c>
      <c r="L557" s="32" t="str">
        <f t="shared" si="409"/>
        <v>DT SEC</v>
      </c>
      <c r="M557" s="32" t="str">
        <f t="shared" si="409"/>
        <v>DT PRI</v>
      </c>
      <c r="N557" s="32" t="str">
        <f t="shared" si="409"/>
        <v>DP</v>
      </c>
      <c r="O557" s="32" t="str">
        <f t="shared" si="409"/>
        <v>TT</v>
      </c>
      <c r="P557" s="32"/>
      <c r="Q557" s="32" t="str">
        <f t="shared" si="409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TRANSMISS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0">K$8</f>
        <v>SECONDARY</v>
      </c>
      <c r="L558" s="32" t="str">
        <f t="shared" si="410"/>
        <v>SECONDARY</v>
      </c>
      <c r="M558" s="32" t="str">
        <f t="shared" si="410"/>
        <v>PRIMARY</v>
      </c>
      <c r="N558" s="32" t="str">
        <f t="shared" si="410"/>
        <v>PRIMARY</v>
      </c>
      <c r="O558" s="32" t="str">
        <f t="shared" si="410"/>
        <v>TRANSMISSION</v>
      </c>
      <c r="P558" s="32" t="str">
        <f t="shared" si="410"/>
        <v>LT</v>
      </c>
      <c r="Q558" s="32" t="str">
        <f t="shared" si="410"/>
        <v>WATER</v>
      </c>
      <c r="R558" s="32" t="str">
        <f>R8</f>
        <v>TOTAL</v>
      </c>
      <c r="S558" s="32" t="str">
        <f t="shared" si="410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DEMAN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1">K$9</f>
        <v>DISTRIBUTION</v>
      </c>
      <c r="L559" s="32" t="str">
        <f t="shared" si="411"/>
        <v>DISTRIBUTION</v>
      </c>
      <c r="M559" s="32" t="str">
        <f t="shared" si="411"/>
        <v>DISTRIBUTION</v>
      </c>
      <c r="N559" s="32" t="str">
        <f t="shared" si="411"/>
        <v>DISTRIBUTION</v>
      </c>
      <c r="O559" s="32" t="str">
        <f t="shared" si="411"/>
        <v>TIME OF DAY</v>
      </c>
      <c r="P559" s="32" t="str">
        <f t="shared" si="411"/>
        <v>LIGHTING</v>
      </c>
      <c r="Q559" s="32" t="str">
        <f t="shared" si="411"/>
        <v>PUMPING</v>
      </c>
      <c r="R559" s="32" t="str">
        <f>R9</f>
        <v>AT ISSUE</v>
      </c>
      <c r="S559" s="32" t="str">
        <f t="shared" si="411"/>
        <v>OTHER</v>
      </c>
    </row>
    <row r="560" spans="1:19">
      <c r="C560" s="162" t="s">
        <v>287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12">K$10</f>
        <v>7</v>
      </c>
      <c r="L560" s="524">
        <f t="shared" si="412"/>
        <v>8</v>
      </c>
      <c r="M560" s="524">
        <f t="shared" si="412"/>
        <v>9</v>
      </c>
      <c r="N560" s="524">
        <f t="shared" si="412"/>
        <v>10</v>
      </c>
      <c r="O560" s="524">
        <f t="shared" si="412"/>
        <v>11</v>
      </c>
      <c r="P560" s="524">
        <f t="shared" si="412"/>
        <v>12</v>
      </c>
      <c r="Q560" s="524">
        <f t="shared" si="412"/>
        <v>13</v>
      </c>
      <c r="R560" s="504"/>
      <c r="S560" s="504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6 TRANS Classified'!G562</f>
        <v>0</v>
      </c>
      <c r="G562" s="37">
        <f>F562-SUM(H562:Q562)</f>
        <v>0</v>
      </c>
      <c r="H562" s="37">
        <f>ROUND(F562*VLOOKUP(D562,ALLOCTABLE_Trans_Demand,$H$10,FALSE),0)</f>
        <v>0</v>
      </c>
      <c r="I562" s="37">
        <f>ROUND(F562*VLOOKUP(D562,ALLOCTABLE_Trans_Demand,$I$10,FALSE),0)</f>
        <v>0</v>
      </c>
      <c r="J562" s="37">
        <f>ROUND(F562*VLOOKUP(D562,ALLOCTABLE_Trans_Demand,$J$10,FALSE),0)</f>
        <v>0</v>
      </c>
      <c r="K562" s="37">
        <f>ROUND(F562*VLOOKUP(D562,ALLOCTABLE_Trans_Demand,$K$10,FALSE),0)</f>
        <v>0</v>
      </c>
      <c r="L562" s="37">
        <f>ROUND(F562*VLOOKUP(D562,ALLOCTABLE_Trans_Demand,$L$10,FALSE),0)</f>
        <v>0</v>
      </c>
      <c r="M562" s="37">
        <f>ROUND(F562*VLOOKUP(D562,ALLOCTABLE_Trans_Demand,$M$10,FALSE),0)</f>
        <v>0</v>
      </c>
      <c r="N562" s="37">
        <f>ROUND(F562*VLOOKUP(D562,ALLOCTABLE_Trans_Demand,$N$10,FALSE),0)</f>
        <v>0</v>
      </c>
      <c r="O562" s="37">
        <f>ROUND(F562*VLOOKUP(D562,ALLOCTABLE_Trans_Demand,$O$10,FALSE),0)</f>
        <v>0</v>
      </c>
      <c r="P562" s="37">
        <f>ROUND(F562*VLOOKUP(D562,ALLOCTABLE_Trans_Demand,$P$10,FALSE),0)</f>
        <v>0</v>
      </c>
      <c r="Q562" s="37">
        <f>ROUND(F562*VLOOKUP(D562,ALLOCTABLE_Trans_Demand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3">SUM(J562:J562)</f>
        <v>0</v>
      </c>
      <c r="K563" s="36">
        <f t="shared" si="413"/>
        <v>0</v>
      </c>
      <c r="L563" s="36">
        <f t="shared" si="413"/>
        <v>0</v>
      </c>
      <c r="M563" s="36">
        <f t="shared" si="413"/>
        <v>0</v>
      </c>
      <c r="N563" s="36">
        <f t="shared" si="413"/>
        <v>0</v>
      </c>
      <c r="O563" s="36">
        <f t="shared" si="413"/>
        <v>0</v>
      </c>
      <c r="P563" s="36">
        <f t="shared" si="413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6 TRANS Classified'!G566</f>
        <v>1469491</v>
      </c>
      <c r="G566" s="37">
        <f>F566-SUM(H566:Q566)</f>
        <v>662418</v>
      </c>
      <c r="H566" s="37">
        <f>ROUND(F566*VLOOKUP(D566,ALLOCTABLE_Trans_Demand,$H$10,FALSE),0)</f>
        <v>397703</v>
      </c>
      <c r="I566" s="37">
        <f>ROUND(F566*VLOOKUP(D566,ALLOCTABLE_Trans_Demand,$I$10,FALSE),0)</f>
        <v>1910</v>
      </c>
      <c r="J566" s="37">
        <f>ROUND(F566*VLOOKUP(D566,ALLOCTABLE_Trans_Demand,$J$10,FALSE),0)</f>
        <v>7538</v>
      </c>
      <c r="K566" s="37">
        <f>ROUND(F566*VLOOKUP(D566,ALLOCTABLE_Trans_Demand,$K$10,FALSE),0)</f>
        <v>103</v>
      </c>
      <c r="L566" s="37">
        <f>ROUND(F566*VLOOKUP(D566,ALLOCTABLE_Trans_Demand,$L$10,FALSE),0)</f>
        <v>198293</v>
      </c>
      <c r="M566" s="37">
        <f>ROUND(F566*VLOOKUP(D566,ALLOCTABLE_Trans_Demand,$M$10,FALSE),0)</f>
        <v>131093</v>
      </c>
      <c r="N566" s="37">
        <f>ROUND(F566*VLOOKUP(D566,ALLOCTABLE_Trans_Demand,$N$10,FALSE),0)</f>
        <v>6334</v>
      </c>
      <c r="O566" s="37">
        <f>ROUND(F566*VLOOKUP(D566,ALLOCTABLE_Trans_Demand,$O$10,FALSE),0)</f>
        <v>62115</v>
      </c>
      <c r="P566" s="37">
        <f>ROUND(F566*VLOOKUP(D566,ALLOCTABLE_Trans_Demand,$P$10,FALSE),0)</f>
        <v>1822</v>
      </c>
      <c r="Q566" s="37">
        <f>ROUND(F566*VLOOKUP(D566,ALLOCTABLE_Trans_Demand,$Q$10,FALSE),0)</f>
        <v>162</v>
      </c>
      <c r="R566" s="35">
        <f>SUM(G566:Q566)</f>
        <v>1469491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1469491</v>
      </c>
      <c r="G567" s="36">
        <f>SUM(G566:G566)</f>
        <v>662418</v>
      </c>
      <c r="H567" s="36">
        <f>SUM(H566:H566)</f>
        <v>397703</v>
      </c>
      <c r="I567" s="36">
        <f>SUM(I566:I566)</f>
        <v>1910</v>
      </c>
      <c r="J567" s="36">
        <f t="shared" ref="J567:P567" si="414">SUM(J566:J566)</f>
        <v>7538</v>
      </c>
      <c r="K567" s="36">
        <f t="shared" si="414"/>
        <v>103</v>
      </c>
      <c r="L567" s="36">
        <f t="shared" si="414"/>
        <v>198293</v>
      </c>
      <c r="M567" s="36">
        <f t="shared" si="414"/>
        <v>131093</v>
      </c>
      <c r="N567" s="36">
        <f t="shared" si="414"/>
        <v>6334</v>
      </c>
      <c r="O567" s="36">
        <f t="shared" si="414"/>
        <v>62115</v>
      </c>
      <c r="P567" s="36">
        <f t="shared" si="414"/>
        <v>1822</v>
      </c>
      <c r="Q567" s="36">
        <f>SUM(Q566:Q566)</f>
        <v>162</v>
      </c>
      <c r="R567" s="36">
        <f>SUM(R566:R566)</f>
        <v>1469491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6 TRANS Classified'!G570</f>
        <v>0</v>
      </c>
      <c r="G570" s="37">
        <f>F570-SUM(H570:Q570)</f>
        <v>0</v>
      </c>
      <c r="H570" s="37">
        <f>ROUND(F570*VLOOKUP(D570,ALLOCTABLE_Trans_Demand,$H$10,FALSE),0)</f>
        <v>0</v>
      </c>
      <c r="I570" s="37">
        <f>ROUND(F570*VLOOKUP(D570,ALLOCTABLE_Trans_Demand,$I$10,FALSE),0)</f>
        <v>0</v>
      </c>
      <c r="J570" s="37">
        <f>ROUND(F570*VLOOKUP(D570,ALLOCTABLE_Trans_Demand,$J$10,FALSE),0)</f>
        <v>0</v>
      </c>
      <c r="K570" s="37">
        <f>ROUND(F570*VLOOKUP(D570,ALLOCTABLE_Trans_Demand,$K$10,FALSE),0)</f>
        <v>0</v>
      </c>
      <c r="L570" s="37">
        <f>ROUND(F570*VLOOKUP(D570,ALLOCTABLE_Trans_Demand,$L$10,FALSE),0)</f>
        <v>0</v>
      </c>
      <c r="M570" s="37">
        <f>ROUND(F570*VLOOKUP(D570,ALLOCTABLE_Trans_Demand,$M$10,FALSE),0)</f>
        <v>0</v>
      </c>
      <c r="N570" s="37">
        <f>ROUND(F570*VLOOKUP(D570,ALLOCTABLE_Trans_Demand,$N$10,FALSE),0)</f>
        <v>0</v>
      </c>
      <c r="O570" s="37">
        <f>ROUND(F570*VLOOKUP(D570,ALLOCTABLE_Trans_Demand,$O$10,FALSE),0)</f>
        <v>0</v>
      </c>
      <c r="P570" s="37">
        <f>ROUND(F570*VLOOKUP(D570,ALLOCTABLE_Trans_Demand,$P$10,FALSE),0)</f>
        <v>0</v>
      </c>
      <c r="Q570" s="37">
        <f>ROUND(F570*VLOOKUP(D570,ALLOCTABLE_Trans_Demand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15">SUM(J570:J570)</f>
        <v>0</v>
      </c>
      <c r="K571" s="36">
        <f t="shared" si="415"/>
        <v>0</v>
      </c>
      <c r="L571" s="36">
        <f t="shared" si="415"/>
        <v>0</v>
      </c>
      <c r="M571" s="36">
        <f t="shared" si="415"/>
        <v>0</v>
      </c>
      <c r="N571" s="36">
        <f t="shared" si="415"/>
        <v>0</v>
      </c>
      <c r="O571" s="36">
        <f t="shared" si="415"/>
        <v>0</v>
      </c>
      <c r="P571" s="36">
        <f t="shared" si="415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6 TRANS Classified'!G574</f>
        <v>250776</v>
      </c>
      <c r="G574" s="37">
        <f>F574-SUM(H574:Q574)</f>
        <v>113044</v>
      </c>
      <c r="H574" s="37">
        <f>ROUND(F574*VLOOKUP(D574,ALLOCTABLE_Trans_Demand,$H$10,FALSE),0)</f>
        <v>67870</v>
      </c>
      <c r="I574" s="37">
        <f>ROUND(F574*VLOOKUP(D574,ALLOCTABLE_Trans_Demand,$I$10,FALSE),0)</f>
        <v>326</v>
      </c>
      <c r="J574" s="37">
        <f>ROUND(F574*VLOOKUP(D574,ALLOCTABLE_Trans_Demand,$J$10,FALSE),0)</f>
        <v>1286</v>
      </c>
      <c r="K574" s="37">
        <f>ROUND(F574*VLOOKUP(D574,ALLOCTABLE_Trans_Demand,$K$10,FALSE),0)</f>
        <v>18</v>
      </c>
      <c r="L574" s="37">
        <f>ROUND(F574*VLOOKUP(D574,ALLOCTABLE_Trans_Demand,$L$10,FALSE),0)</f>
        <v>33840</v>
      </c>
      <c r="M574" s="37">
        <f>ROUND(F574*VLOOKUP(D574,ALLOCTABLE_Trans_Demand,$M$10,FALSE),0)</f>
        <v>22372</v>
      </c>
      <c r="N574" s="37">
        <f>ROUND(F574*VLOOKUP(D574,ALLOCTABLE_Trans_Demand,$N$10,FALSE),0)</f>
        <v>1081</v>
      </c>
      <c r="O574" s="37">
        <f>ROUND(F574*VLOOKUP(D574,ALLOCTABLE_Trans_Demand,$O$10,FALSE),0)</f>
        <v>10600</v>
      </c>
      <c r="P574" s="37">
        <f>ROUND(F574*VLOOKUP(D574,ALLOCTABLE_Trans_Demand,$P$10,FALSE),0)</f>
        <v>311</v>
      </c>
      <c r="Q574" s="37">
        <f>ROUND(F574*VLOOKUP(D574,ALLOCTABLE_Trans_Demand,$Q$10,FALSE),0)</f>
        <v>28</v>
      </c>
      <c r="R574" s="35">
        <f>SUM(G574:Q574)</f>
        <v>250776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250776</v>
      </c>
      <c r="G575" s="36">
        <f>SUM(G574:G574)</f>
        <v>113044</v>
      </c>
      <c r="H575" s="36">
        <f>SUM(H574:H574)</f>
        <v>67870</v>
      </c>
      <c r="I575" s="36">
        <f>SUM(I574:I574)</f>
        <v>326</v>
      </c>
      <c r="J575" s="36">
        <f t="shared" ref="J575:P575" si="416">SUM(J574:J574)</f>
        <v>1286</v>
      </c>
      <c r="K575" s="36">
        <f t="shared" si="416"/>
        <v>18</v>
      </c>
      <c r="L575" s="36">
        <f t="shared" si="416"/>
        <v>33840</v>
      </c>
      <c r="M575" s="36">
        <f t="shared" si="416"/>
        <v>22372</v>
      </c>
      <c r="N575" s="36">
        <f t="shared" si="416"/>
        <v>1081</v>
      </c>
      <c r="O575" s="36">
        <f t="shared" si="416"/>
        <v>10600</v>
      </c>
      <c r="P575" s="36">
        <f t="shared" si="416"/>
        <v>311</v>
      </c>
      <c r="Q575" s="36">
        <f>SUM(Q574:Q574)</f>
        <v>28</v>
      </c>
      <c r="R575" s="36">
        <f>SUM(R574:R574)</f>
        <v>250776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6 TRANS Classified'!G578</f>
        <v>1701</v>
      </c>
      <c r="G578" s="37">
        <f>F578-SUM(H578:Q578)</f>
        <v>767</v>
      </c>
      <c r="H578" s="37">
        <f>ROUND(F578*VLOOKUP(D578,ALLOCTABLE_Trans_Demand,$H$10,FALSE),0)</f>
        <v>460</v>
      </c>
      <c r="I578" s="37">
        <f>ROUND(F578*VLOOKUP(D578,ALLOCTABLE_Trans_Demand,$I$10,FALSE),0)</f>
        <v>2</v>
      </c>
      <c r="J578" s="37">
        <f>ROUND(F578*VLOOKUP(D578,ALLOCTABLE_Trans_Demand,$J$10,FALSE),0)</f>
        <v>9</v>
      </c>
      <c r="K578" s="37">
        <f>ROUND(F578*VLOOKUP(D578,ALLOCTABLE_Trans_Demand,$K$10,FALSE),0)</f>
        <v>0</v>
      </c>
      <c r="L578" s="37">
        <f>ROUND(F578*VLOOKUP(D578,ALLOCTABLE_Trans_Demand,$L$10,FALSE),0)</f>
        <v>230</v>
      </c>
      <c r="M578" s="37">
        <f>ROUND(F578*VLOOKUP(D578,ALLOCTABLE_Trans_Demand,$M$10,FALSE),0)</f>
        <v>152</v>
      </c>
      <c r="N578" s="37">
        <f>ROUND(F578*VLOOKUP(D578,ALLOCTABLE_Trans_Demand,$N$10,FALSE),0)</f>
        <v>7</v>
      </c>
      <c r="O578" s="37">
        <f>ROUND(F578*VLOOKUP(D578,ALLOCTABLE_Trans_Demand,$O$10,FALSE),0)</f>
        <v>72</v>
      </c>
      <c r="P578" s="37">
        <f>ROUND(F578*VLOOKUP(D578,ALLOCTABLE_Trans_Demand,$P$10,FALSE),0)</f>
        <v>2</v>
      </c>
      <c r="Q578" s="37">
        <f>ROUND(F578*VLOOKUP(D578,ALLOCTABLE_Trans_Demand,$Q$10,FALSE),0)</f>
        <v>0</v>
      </c>
      <c r="R578" s="35">
        <f>SUM(G578:Q578)</f>
        <v>1701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1701</v>
      </c>
      <c r="G579" s="36">
        <f>SUM(G578:G578)</f>
        <v>767</v>
      </c>
      <c r="H579" s="36">
        <f>SUM(H578:H578)</f>
        <v>460</v>
      </c>
      <c r="I579" s="36">
        <f>SUM(I578:I578)</f>
        <v>2</v>
      </c>
      <c r="J579" s="36">
        <f t="shared" ref="J579:P579" si="417">SUM(J578:J578)</f>
        <v>9</v>
      </c>
      <c r="K579" s="36">
        <f t="shared" si="417"/>
        <v>0</v>
      </c>
      <c r="L579" s="36">
        <f t="shared" si="417"/>
        <v>230</v>
      </c>
      <c r="M579" s="36">
        <f t="shared" si="417"/>
        <v>152</v>
      </c>
      <c r="N579" s="36">
        <f t="shared" si="417"/>
        <v>7</v>
      </c>
      <c r="O579" s="36">
        <f t="shared" si="417"/>
        <v>72</v>
      </c>
      <c r="P579" s="36">
        <f t="shared" si="417"/>
        <v>2</v>
      </c>
      <c r="Q579" s="36">
        <f>SUM(Q578:Q578)</f>
        <v>0</v>
      </c>
      <c r="R579" s="36">
        <f>SUM(R578:R578)</f>
        <v>1701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1721968</v>
      </c>
      <c r="G582" s="37">
        <f>G579+G575+G571+G567+G563</f>
        <v>776229</v>
      </c>
      <c r="H582" s="37">
        <f>H579+H575+H571+H567+H563</f>
        <v>466033</v>
      </c>
      <c r="I582" s="37">
        <f>I579+I575+I571+I567+I563</f>
        <v>2238</v>
      </c>
      <c r="J582" s="37">
        <f t="shared" ref="J582:P582" si="418">J579+J575+J571+J567+J563</f>
        <v>8833</v>
      </c>
      <c r="K582" s="37">
        <f t="shared" si="418"/>
        <v>121</v>
      </c>
      <c r="L582" s="37">
        <f t="shared" si="418"/>
        <v>232363</v>
      </c>
      <c r="M582" s="37">
        <f t="shared" si="418"/>
        <v>153617</v>
      </c>
      <c r="N582" s="37">
        <f t="shared" si="418"/>
        <v>7422</v>
      </c>
      <c r="O582" s="37">
        <f t="shared" si="418"/>
        <v>72787</v>
      </c>
      <c r="P582" s="37">
        <f t="shared" si="418"/>
        <v>2135</v>
      </c>
      <c r="Q582" s="37">
        <f>Q579+Q575+Q571+Q567+Q563</f>
        <v>190</v>
      </c>
      <c r="R582" s="35">
        <f>R579+R575+R571+R567+R563</f>
        <v>1721968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7</v>
      </c>
      <c r="S584" s="18"/>
    </row>
    <row r="585" spans="1:20">
      <c r="A585" s="31" t="str">
        <f>$A$2</f>
        <v>TRANSMISSION DEMAND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9-0027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19">K$7</f>
        <v>SP</v>
      </c>
      <c r="L590" s="32" t="str">
        <f t="shared" si="419"/>
        <v>DT SEC</v>
      </c>
      <c r="M590" s="32" t="str">
        <f t="shared" si="419"/>
        <v>DT PRI</v>
      </c>
      <c r="N590" s="32" t="str">
        <f t="shared" si="419"/>
        <v>DP</v>
      </c>
      <c r="O590" s="32" t="str">
        <f t="shared" si="419"/>
        <v>TT</v>
      </c>
      <c r="P590" s="32"/>
      <c r="Q590" s="32" t="str">
        <f t="shared" si="419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TRANSMISS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0">K$8</f>
        <v>SECONDARY</v>
      </c>
      <c r="L591" s="32" t="str">
        <f t="shared" si="420"/>
        <v>SECONDARY</v>
      </c>
      <c r="M591" s="32" t="str">
        <f t="shared" si="420"/>
        <v>PRIMARY</v>
      </c>
      <c r="N591" s="32" t="str">
        <f t="shared" si="420"/>
        <v>PRIMARY</v>
      </c>
      <c r="O591" s="32" t="str">
        <f t="shared" si="420"/>
        <v>TRANSMISSION</v>
      </c>
      <c r="P591" s="32" t="str">
        <f t="shared" si="420"/>
        <v>LT</v>
      </c>
      <c r="Q591" s="32" t="str">
        <f t="shared" si="420"/>
        <v>WATER</v>
      </c>
      <c r="R591" s="32" t="str">
        <f>R8</f>
        <v>TOTAL</v>
      </c>
      <c r="S591" s="32" t="str">
        <f t="shared" si="420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DEMAN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1">K$9</f>
        <v>DISTRIBUTION</v>
      </c>
      <c r="L592" s="32" t="str">
        <f t="shared" si="421"/>
        <v>DISTRIBUTION</v>
      </c>
      <c r="M592" s="32" t="str">
        <f t="shared" si="421"/>
        <v>DISTRIBUTION</v>
      </c>
      <c r="N592" s="32" t="str">
        <f t="shared" si="421"/>
        <v>DISTRIBUTION</v>
      </c>
      <c r="O592" s="32" t="str">
        <f t="shared" si="421"/>
        <v>TIME OF DAY</v>
      </c>
      <c r="P592" s="32" t="str">
        <f t="shared" si="421"/>
        <v>LIGHTING</v>
      </c>
      <c r="Q592" s="32" t="str">
        <f t="shared" si="421"/>
        <v>PUMPING</v>
      </c>
      <c r="R592" s="32" t="str">
        <f>R9</f>
        <v>AT ISSUE</v>
      </c>
      <c r="S592" s="32" t="str">
        <f t="shared" si="421"/>
        <v>OTHER</v>
      </c>
      <c r="T592" s="49"/>
    </row>
    <row r="593" spans="1:19">
      <c r="C593" s="162" t="s">
        <v>288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22">K$10</f>
        <v>7</v>
      </c>
      <c r="L593" s="524">
        <f t="shared" si="422"/>
        <v>8</v>
      </c>
      <c r="M593" s="524">
        <f t="shared" si="422"/>
        <v>9</v>
      </c>
      <c r="N593" s="524">
        <f t="shared" si="422"/>
        <v>10</v>
      </c>
      <c r="O593" s="524">
        <f t="shared" si="422"/>
        <v>11</v>
      </c>
      <c r="P593" s="524">
        <f t="shared" si="422"/>
        <v>12</v>
      </c>
      <c r="Q593" s="524">
        <f t="shared" si="422"/>
        <v>13</v>
      </c>
      <c r="R593" s="504"/>
      <c r="S593" s="504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6 TRANS Classified'!G596</f>
        <v>645641</v>
      </c>
      <c r="G596" s="37">
        <f>F596-SUM(H596:Q596)</f>
        <v>291042</v>
      </c>
      <c r="H596" s="37">
        <f>ROUND(F596*VLOOKUP(D596,ALLOCTABLE_Trans_Demand,$H$10,FALSE),0)</f>
        <v>174736</v>
      </c>
      <c r="I596" s="37">
        <f>ROUND(F596*VLOOKUP(D596,ALLOCTABLE_Trans_Demand,$I$10,FALSE),0)</f>
        <v>839</v>
      </c>
      <c r="J596" s="37">
        <f>ROUND(F596*VLOOKUP(D596,ALLOCTABLE_Trans_Demand,$J$10,FALSE),0)</f>
        <v>3312</v>
      </c>
      <c r="K596" s="37">
        <f>ROUND(F596*VLOOKUP(D596,ALLOCTABLE_Trans_Demand,$K$10,FALSE),0)</f>
        <v>45</v>
      </c>
      <c r="L596" s="37">
        <f>ROUND(F596*VLOOKUP(D596,ALLOCTABLE_Trans_Demand,$L$10,FALSE),0)</f>
        <v>87123</v>
      </c>
      <c r="M596" s="37">
        <f>ROUND(F596*VLOOKUP(D596,ALLOCTABLE_Trans_Demand,$M$10,FALSE),0)</f>
        <v>57598</v>
      </c>
      <c r="N596" s="37">
        <f>ROUND(F596*VLOOKUP(D596,ALLOCTABLE_Trans_Demand,$N$10,FALSE),0)</f>
        <v>2783</v>
      </c>
      <c r="O596" s="37">
        <f>ROUND(F596*VLOOKUP(D596,ALLOCTABLE_Trans_Demand,$O$10,FALSE),0)</f>
        <v>27291</v>
      </c>
      <c r="P596" s="37">
        <f>ROUND(F596*VLOOKUP(D596,ALLOCTABLE_Trans_Demand,$P$10,FALSE),0)</f>
        <v>801</v>
      </c>
      <c r="Q596" s="37">
        <f>ROUND(F596*VLOOKUP(D596,ALLOCTABLE_Trans_Demand,$Q$10,FALSE),0)</f>
        <v>71</v>
      </c>
      <c r="R596" s="35">
        <f>SUM(G596:Q596)</f>
        <v>645641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6 TRANS Classified'!G597</f>
        <v>0</v>
      </c>
      <c r="G597" s="37">
        <f>F597-SUM(H597:Q597)</f>
        <v>0</v>
      </c>
      <c r="H597" s="37">
        <f>ROUND(F597*VLOOKUP(D597,ALLOCTABLE_Trans_Demand,$H$10,FALSE),0)</f>
        <v>0</v>
      </c>
      <c r="I597" s="37">
        <f>ROUND(F597*VLOOKUP(D597,ALLOCTABLE_Trans_Demand,$I$10,FALSE),0)</f>
        <v>0</v>
      </c>
      <c r="J597" s="37">
        <f>ROUND(F597*VLOOKUP(D597,ALLOCTABLE_Trans_Demand,$J$10,FALSE),0)</f>
        <v>0</v>
      </c>
      <c r="K597" s="37">
        <f>ROUND(F597*VLOOKUP(D597,ALLOCTABLE_Trans_Demand,$K$10,FALSE),0)</f>
        <v>0</v>
      </c>
      <c r="L597" s="37">
        <f>ROUND(F597*VLOOKUP(D597,ALLOCTABLE_Trans_Demand,$L$10,FALSE),0)</f>
        <v>0</v>
      </c>
      <c r="M597" s="37">
        <f>ROUND(F597*VLOOKUP(D597,ALLOCTABLE_Trans_Demand,$M$10,FALSE),0)</f>
        <v>0</v>
      </c>
      <c r="N597" s="37">
        <f>ROUND(F597*VLOOKUP(D597,ALLOCTABLE_Trans_Demand,$N$10,FALSE),0)</f>
        <v>0</v>
      </c>
      <c r="O597" s="37">
        <f>ROUND(F597*VLOOKUP(D597,ALLOCTABLE_Trans_Demand,$O$10,FALSE),0)</f>
        <v>0</v>
      </c>
      <c r="P597" s="37">
        <f>ROUND(F597*VLOOKUP(D597,ALLOCTABLE_Trans_Demand,$P$10,FALSE),0)</f>
        <v>0</v>
      </c>
      <c r="Q597" s="37">
        <f>ROUND(F597*VLOOKUP(D597,ALLOCTABLE_Trans_Demand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645641</v>
      </c>
      <c r="G598" s="36">
        <f>SUM(G596:G597)</f>
        <v>291042</v>
      </c>
      <c r="H598" s="36">
        <f>SUM(H596:H597)</f>
        <v>174736</v>
      </c>
      <c r="I598" s="36">
        <f>SUM(I596:I597)</f>
        <v>839</v>
      </c>
      <c r="J598" s="36">
        <f t="shared" ref="J598:P598" si="423">SUM(J596:J597)</f>
        <v>3312</v>
      </c>
      <c r="K598" s="36">
        <f t="shared" si="423"/>
        <v>45</v>
      </c>
      <c r="L598" s="36">
        <f t="shared" si="423"/>
        <v>87123</v>
      </c>
      <c r="M598" s="36">
        <f t="shared" si="423"/>
        <v>57598</v>
      </c>
      <c r="N598" s="36">
        <f t="shared" si="423"/>
        <v>2783</v>
      </c>
      <c r="O598" s="36">
        <f t="shared" si="423"/>
        <v>27291</v>
      </c>
      <c r="P598" s="36">
        <f t="shared" si="423"/>
        <v>801</v>
      </c>
      <c r="Q598" s="36">
        <f>SUM($Q$596:$Q$597)</f>
        <v>71</v>
      </c>
      <c r="R598" s="36">
        <f>SUM(R596:R597)</f>
        <v>645641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6 TRANS Classified'!G601</f>
        <v>87595</v>
      </c>
      <c r="G601" s="37">
        <f>F601-SUM(H601:Q601)</f>
        <v>39485</v>
      </c>
      <c r="H601" s="37">
        <f>ROUND(F601*VLOOKUP(D601,ALLOCTABLE_Trans_Demand,$H$10,FALSE),0)</f>
        <v>23707</v>
      </c>
      <c r="I601" s="37">
        <f>ROUND(F601*VLOOKUP(D601,ALLOCTABLE_Trans_Demand,$I$10,FALSE),0)</f>
        <v>114</v>
      </c>
      <c r="J601" s="37">
        <f>ROUND(F601*VLOOKUP(D601,ALLOCTABLE_Trans_Demand,$J$10,FALSE),0)</f>
        <v>449</v>
      </c>
      <c r="K601" s="37">
        <f>ROUND(F601*VLOOKUP(D601,ALLOCTABLE_Trans_Demand,$K$10,FALSE),0)</f>
        <v>6</v>
      </c>
      <c r="L601" s="37">
        <f>ROUND(F601*VLOOKUP(D601,ALLOCTABLE_Trans_Demand,$L$10,FALSE),0)</f>
        <v>11820</v>
      </c>
      <c r="M601" s="37">
        <f>ROUND(F601*VLOOKUP(D601,ALLOCTABLE_Trans_Demand,$M$10,FALSE),0)</f>
        <v>7814</v>
      </c>
      <c r="N601" s="37">
        <f>ROUND(F601*VLOOKUP(D601,ALLOCTABLE_Trans_Demand,$N$10,FALSE),0)</f>
        <v>378</v>
      </c>
      <c r="O601" s="37">
        <f>ROUND(F601*VLOOKUP(D601,ALLOCTABLE_Trans_Demand,$O$10,FALSE),0)</f>
        <v>3703</v>
      </c>
      <c r="P601" s="37">
        <f>ROUND(F601*VLOOKUP(D601,ALLOCTABLE_Trans_Demand,$P$10,FALSE),0)</f>
        <v>109</v>
      </c>
      <c r="Q601" s="37">
        <f>ROUND(F601*VLOOKUP(D601,ALLOCTABLE_Trans_Demand,$Q$10,FALSE),0)</f>
        <v>10</v>
      </c>
      <c r="R601" s="35">
        <f>SUM(G601:Q601)</f>
        <v>87595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6 TRANS Classified'!G602</f>
        <v>-1723</v>
      </c>
      <c r="G602" s="37">
        <f>F602-SUM(H602:Q602)</f>
        <v>-777</v>
      </c>
      <c r="H602" s="37">
        <f>ROUND(F602*VLOOKUP(D602,ALLOCTABLE_Trans_Demand,$H$10,FALSE),0)</f>
        <v>-466</v>
      </c>
      <c r="I602" s="37">
        <f>ROUND(F602*VLOOKUP(D602,ALLOCTABLE_Trans_Demand,$I$10,FALSE),0)</f>
        <v>-2</v>
      </c>
      <c r="J602" s="37">
        <f>ROUND(F602*VLOOKUP(D602,ALLOCTABLE_Trans_Demand,$J$10,FALSE),0)</f>
        <v>-9</v>
      </c>
      <c r="K602" s="37">
        <f>ROUND(F602*VLOOKUP(D602,ALLOCTABLE_Trans_Demand,$K$10,FALSE),0)</f>
        <v>0</v>
      </c>
      <c r="L602" s="37">
        <f>ROUND(F602*VLOOKUP(D602,ALLOCTABLE_Trans_Demand,$L$10,FALSE),0)</f>
        <v>-233</v>
      </c>
      <c r="M602" s="37">
        <f>ROUND(F602*VLOOKUP(D602,ALLOCTABLE_Trans_Demand,$M$10,FALSE),0)</f>
        <v>-154</v>
      </c>
      <c r="N602" s="37">
        <f>ROUND(F602*VLOOKUP(D602,ALLOCTABLE_Trans_Demand,$N$10,FALSE),0)</f>
        <v>-7</v>
      </c>
      <c r="O602" s="37">
        <f>ROUND(F602*VLOOKUP(D602,ALLOCTABLE_Trans_Demand,$O$10,FALSE),0)</f>
        <v>-73</v>
      </c>
      <c r="P602" s="37">
        <f>ROUND(F602*VLOOKUP(D602,ALLOCTABLE_Trans_Demand,$P$10,FALSE),0)</f>
        <v>-2</v>
      </c>
      <c r="Q602" s="37">
        <f>ROUND(F602*VLOOKUP(D602,ALLOCTABLE_Trans_Demand,$Q$10,FALSE),0)</f>
        <v>0</v>
      </c>
      <c r="R602" s="35">
        <f>SUM(G602:Q602)</f>
        <v>-1723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6 TRANS Classified'!G603</f>
        <v>0</v>
      </c>
      <c r="G603" s="37">
        <f>F603-SUM(H603:Q603)</f>
        <v>0</v>
      </c>
      <c r="H603" s="37">
        <f>ROUND(F603*VLOOKUP(D603,ALLOCTABLE_Trans_Demand,$H$10,FALSE),0)</f>
        <v>0</v>
      </c>
      <c r="I603" s="37">
        <f>ROUND(F603*VLOOKUP(D603,ALLOCTABLE_Trans_Demand,$I$10,FALSE),0)</f>
        <v>0</v>
      </c>
      <c r="J603" s="37">
        <f>ROUND(F603*VLOOKUP(D603,ALLOCTABLE_Trans_Demand,$J$10,FALSE),0)</f>
        <v>0</v>
      </c>
      <c r="K603" s="37">
        <f>ROUND(F603*VLOOKUP(D603,ALLOCTABLE_Trans_Demand,$K$10,FALSE),0)</f>
        <v>0</v>
      </c>
      <c r="L603" s="37">
        <f>ROUND(F603*VLOOKUP(D603,ALLOCTABLE_Trans_Demand,$L$10,FALSE),0)</f>
        <v>0</v>
      </c>
      <c r="M603" s="37">
        <f>ROUND(F603*VLOOKUP(D603,ALLOCTABLE_Trans_Demand,$M$10,FALSE),0)</f>
        <v>0</v>
      </c>
      <c r="N603" s="37">
        <f>ROUND(F603*VLOOKUP(D603,ALLOCTABLE_Trans_Demand,$N$10,FALSE),0)</f>
        <v>0</v>
      </c>
      <c r="O603" s="37">
        <f>ROUND(F603*VLOOKUP(D603,ALLOCTABLE_Trans_Demand,$O$10,FALSE),0)</f>
        <v>0</v>
      </c>
      <c r="P603" s="37">
        <f>ROUND(F603*VLOOKUP(D603,ALLOCTABLE_Trans_Demand,$P$10,FALSE),0)</f>
        <v>0</v>
      </c>
      <c r="Q603" s="37">
        <f>ROUND(F603*VLOOKUP(D603,ALLOCTABLE_Trans_Demand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2">
        <f>'FR-16(7)(v)-6 TRANS Classified'!G604</f>
        <v>-46597</v>
      </c>
      <c r="G604" s="37">
        <f>F604-SUM(H604:Q604)</f>
        <v>-21004</v>
      </c>
      <c r="H604" s="37">
        <f>ROUND(F604*VLOOKUP(D604,ALLOCTABLE_Trans_Demand,$H$10,FALSE),0)</f>
        <v>-12611</v>
      </c>
      <c r="I604" s="37">
        <f>ROUND(F604*VLOOKUP(D604,ALLOCTABLE_Trans_Demand,$I$10,FALSE),0)</f>
        <v>-61</v>
      </c>
      <c r="J604" s="37">
        <f>ROUND(F604*VLOOKUP(D604,ALLOCTABLE_Trans_Demand,$J$10,FALSE),0)</f>
        <v>-239</v>
      </c>
      <c r="K604" s="37">
        <f>ROUND(F604*VLOOKUP(D604,ALLOCTABLE_Trans_Demand,$K$10,FALSE),0)</f>
        <v>-3</v>
      </c>
      <c r="L604" s="37">
        <f>ROUND(F604*VLOOKUP(D604,ALLOCTABLE_Trans_Demand,$L$10,FALSE),0)</f>
        <v>-6288</v>
      </c>
      <c r="M604" s="37">
        <f>ROUND(F604*VLOOKUP(D604,ALLOCTABLE_Trans_Demand,$M$10,FALSE),0)</f>
        <v>-4157</v>
      </c>
      <c r="N604" s="37">
        <f>ROUND(F604*VLOOKUP(D604,ALLOCTABLE_Trans_Demand,$N$10,FALSE),0)</f>
        <v>-201</v>
      </c>
      <c r="O604" s="37">
        <f>ROUND(F604*VLOOKUP(D604,ALLOCTABLE_Trans_Demand,$O$10,FALSE),0)</f>
        <v>-1970</v>
      </c>
      <c r="P604" s="37">
        <f>ROUND(F604*VLOOKUP(D604,ALLOCTABLE_Trans_Demand,$P$10,FALSE),0)</f>
        <v>-58</v>
      </c>
      <c r="Q604" s="37">
        <f>ROUND(F604*VLOOKUP(D604,ALLOCTABLE_Trans_Demand,$Q$10,FALSE),0)</f>
        <v>-5</v>
      </c>
      <c r="R604" s="35">
        <f>SUM(G604:Q604)</f>
        <v>-46597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39275</v>
      </c>
      <c r="G605" s="36">
        <f>SUM(G601:G604)</f>
        <v>17704</v>
      </c>
      <c r="H605" s="36">
        <f>SUM(H601:H604)</f>
        <v>10630</v>
      </c>
      <c r="I605" s="36">
        <f>SUM(I601:I604)</f>
        <v>51</v>
      </c>
      <c r="J605" s="36">
        <f t="shared" ref="J605:P605" si="424">SUM(J601:J604)</f>
        <v>201</v>
      </c>
      <c r="K605" s="36">
        <f t="shared" si="424"/>
        <v>3</v>
      </c>
      <c r="L605" s="36">
        <f t="shared" si="424"/>
        <v>5299</v>
      </c>
      <c r="M605" s="36">
        <f t="shared" si="424"/>
        <v>3503</v>
      </c>
      <c r="N605" s="36">
        <f t="shared" si="424"/>
        <v>170</v>
      </c>
      <c r="O605" s="36">
        <f t="shared" si="424"/>
        <v>1660</v>
      </c>
      <c r="P605" s="36">
        <f t="shared" si="424"/>
        <v>49</v>
      </c>
      <c r="Q605" s="36">
        <f>SUM($Q$601:$Q$604)</f>
        <v>5</v>
      </c>
      <c r="R605" s="36">
        <f>SUM(R601:R604)</f>
        <v>39275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6 TRANS Classified'!G608</f>
        <v>4154</v>
      </c>
      <c r="G608" s="37">
        <f>F608-SUM(H608:Q608)</f>
        <v>1723</v>
      </c>
      <c r="H608" s="37">
        <f>ROUND(F608*VLOOKUP(D608,ALLOCTABLE_Trans_Demand,$H$10,FALSE),0)</f>
        <v>1188</v>
      </c>
      <c r="I608" s="37">
        <f>ROUND(F608*VLOOKUP(D608,ALLOCTABLE_Trans_Demand,$I$10,FALSE),0)</f>
        <v>8</v>
      </c>
      <c r="J608" s="37">
        <f>ROUND(F608*VLOOKUP(D608,ALLOCTABLE_Trans_Demand,$J$10,FALSE),0)</f>
        <v>8</v>
      </c>
      <c r="K608" s="37">
        <f>ROUND(F608*VLOOKUP(D608,ALLOCTABLE_Trans_Demand,$K$10,FALSE),0)</f>
        <v>0</v>
      </c>
      <c r="L608" s="37">
        <f>ROUND(F608*VLOOKUP(D608,ALLOCTABLE_Trans_Demand,$L$10,FALSE),0)</f>
        <v>614</v>
      </c>
      <c r="M608" s="37">
        <f>ROUND(F608*VLOOKUP(D608,ALLOCTABLE_Trans_Demand,$M$10,FALSE),0)</f>
        <v>392</v>
      </c>
      <c r="N608" s="37">
        <f>ROUND(F608*VLOOKUP(D608,ALLOCTABLE_Trans_Demand,$N$10,FALSE),0)</f>
        <v>18</v>
      </c>
      <c r="O608" s="37">
        <f>ROUND(F608*VLOOKUP(D608,ALLOCTABLE_Trans_Demand,$O$10,FALSE),0)</f>
        <v>178</v>
      </c>
      <c r="P608" s="37">
        <f>ROUND(F608*VLOOKUP(D608,ALLOCTABLE_Trans_Demand,$P$10,FALSE),0)</f>
        <v>25</v>
      </c>
      <c r="Q608" s="37">
        <f>ROUND(F608*VLOOKUP(D608,ALLOCTABLE_Trans_Demand,$Q$10,FALSE),0)</f>
        <v>0</v>
      </c>
      <c r="R608" s="35">
        <f>SUM(G608:Q608)</f>
        <v>4154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6 TRANS Classified'!G609</f>
        <v>0</v>
      </c>
      <c r="G609" s="37">
        <f>F609-SUM(H609:Q609)</f>
        <v>0</v>
      </c>
      <c r="H609" s="37">
        <f>ROUND(F609*VLOOKUP(D609,ALLOCTABLE_Trans_Demand,$H$10,FALSE),0)</f>
        <v>0</v>
      </c>
      <c r="I609" s="37">
        <f>ROUND(F609*VLOOKUP(D609,ALLOCTABLE_Trans_Demand,$I$10,FALSE),0)</f>
        <v>0</v>
      </c>
      <c r="J609" s="37">
        <f>ROUND(F609*VLOOKUP(D609,ALLOCTABLE_Trans_Demand,$J$10,FALSE),0)</f>
        <v>0</v>
      </c>
      <c r="K609" s="37">
        <f>ROUND(F609*VLOOKUP(D609,ALLOCTABLE_Trans_Demand,$K$10,FALSE),0)</f>
        <v>0</v>
      </c>
      <c r="L609" s="37">
        <f>ROUND(F609*VLOOKUP(D609,ALLOCTABLE_Trans_Demand,$L$10,FALSE),0)</f>
        <v>0</v>
      </c>
      <c r="M609" s="37">
        <f>ROUND(F609*VLOOKUP(D609,ALLOCTABLE_Trans_Demand,$M$10,FALSE),0)</f>
        <v>0</v>
      </c>
      <c r="N609" s="37">
        <f>ROUND(F609*VLOOKUP(D609,ALLOCTABLE_Trans_Demand,$N$10,FALSE),0)</f>
        <v>0</v>
      </c>
      <c r="O609" s="37">
        <f>ROUND(F609*VLOOKUP(D609,ALLOCTABLE_Trans_Demand,$O$10,FALSE),0)</f>
        <v>0</v>
      </c>
      <c r="P609" s="37">
        <f>ROUND(F609*VLOOKUP(D609,ALLOCTABLE_Trans_Demand,$P$10,FALSE),0)</f>
        <v>0</v>
      </c>
      <c r="Q609" s="37">
        <f>ROUND(F609*VLOOKUP(D609,ALLOCTABLE_Trans_Demand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4154</v>
      </c>
      <c r="G610" s="36">
        <f>SUM(G608:G609)</f>
        <v>1723</v>
      </c>
      <c r="H610" s="36">
        <f>SUM(H608:H609)</f>
        <v>1188</v>
      </c>
      <c r="I610" s="36">
        <f>SUM(I608:I609)</f>
        <v>8</v>
      </c>
      <c r="J610" s="36">
        <f t="shared" ref="J610:P610" si="425">SUM(J608:J609)</f>
        <v>8</v>
      </c>
      <c r="K610" s="36">
        <f t="shared" si="425"/>
        <v>0</v>
      </c>
      <c r="L610" s="36">
        <f t="shared" si="425"/>
        <v>614</v>
      </c>
      <c r="M610" s="36">
        <f t="shared" si="425"/>
        <v>392</v>
      </c>
      <c r="N610" s="36">
        <f t="shared" si="425"/>
        <v>18</v>
      </c>
      <c r="O610" s="36">
        <f t="shared" si="425"/>
        <v>178</v>
      </c>
      <c r="P610" s="36">
        <f t="shared" si="425"/>
        <v>25</v>
      </c>
      <c r="Q610" s="36">
        <f>SUM($Q$608:$Q$609)</f>
        <v>0</v>
      </c>
      <c r="R610" s="36">
        <f>SUM(R608:R609)</f>
        <v>4154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689070</v>
      </c>
      <c r="G612" s="35">
        <f>G605+G598+G610</f>
        <v>310469</v>
      </c>
      <c r="H612" s="35">
        <f>H605+H598+H610</f>
        <v>186554</v>
      </c>
      <c r="I612" s="35">
        <f>I605+I598+I610</f>
        <v>898</v>
      </c>
      <c r="J612" s="35">
        <f t="shared" ref="J612:P612" si="426">J605+J598+J610</f>
        <v>3521</v>
      </c>
      <c r="K612" s="35">
        <f t="shared" si="426"/>
        <v>48</v>
      </c>
      <c r="L612" s="35">
        <f t="shared" si="426"/>
        <v>93036</v>
      </c>
      <c r="M612" s="35">
        <f t="shared" si="426"/>
        <v>61493</v>
      </c>
      <c r="N612" s="35">
        <f t="shared" si="426"/>
        <v>2971</v>
      </c>
      <c r="O612" s="35">
        <f t="shared" si="426"/>
        <v>29129</v>
      </c>
      <c r="P612" s="35">
        <f t="shared" si="426"/>
        <v>875</v>
      </c>
      <c r="Q612" s="35">
        <f>$Q$605+$Q$598+$Q$610</f>
        <v>76</v>
      </c>
      <c r="R612" s="35">
        <f>R605+R598+R610</f>
        <v>68907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25892761</v>
      </c>
      <c r="G615" s="35">
        <f>G549</f>
        <v>11671938</v>
      </c>
      <c r="H615" s="35">
        <f>H549</f>
        <v>7007617</v>
      </c>
      <c r="I615" s="35">
        <f>I549</f>
        <v>33661</v>
      </c>
      <c r="J615" s="35">
        <f t="shared" ref="J615:P615" si="427">J549</f>
        <v>132830</v>
      </c>
      <c r="K615" s="35">
        <f t="shared" si="427"/>
        <v>1813</v>
      </c>
      <c r="L615" s="35">
        <f t="shared" si="427"/>
        <v>3493969</v>
      </c>
      <c r="M615" s="35">
        <f t="shared" si="427"/>
        <v>2309893</v>
      </c>
      <c r="N615" s="35">
        <f t="shared" si="427"/>
        <v>111598</v>
      </c>
      <c r="O615" s="35">
        <f t="shared" si="427"/>
        <v>1094488</v>
      </c>
      <c r="P615" s="35">
        <f t="shared" si="427"/>
        <v>32106</v>
      </c>
      <c r="Q615" s="35">
        <f>Q549</f>
        <v>2848</v>
      </c>
      <c r="R615" s="35">
        <f>R549</f>
        <v>25892761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1721968</v>
      </c>
      <c r="G616" s="35">
        <f>G582</f>
        <v>776229</v>
      </c>
      <c r="H616" s="35">
        <f>H582</f>
        <v>466033</v>
      </c>
      <c r="I616" s="35">
        <f>I582</f>
        <v>2238</v>
      </c>
      <c r="J616" s="35">
        <f t="shared" ref="J616:P616" si="428">J582</f>
        <v>8833</v>
      </c>
      <c r="K616" s="35">
        <f t="shared" si="428"/>
        <v>121</v>
      </c>
      <c r="L616" s="35">
        <f t="shared" si="428"/>
        <v>232363</v>
      </c>
      <c r="M616" s="35">
        <f t="shared" si="428"/>
        <v>153617</v>
      </c>
      <c r="N616" s="35">
        <f t="shared" si="428"/>
        <v>7422</v>
      </c>
      <c r="O616" s="35">
        <f t="shared" si="428"/>
        <v>72787</v>
      </c>
      <c r="P616" s="35">
        <f t="shared" si="428"/>
        <v>2135</v>
      </c>
      <c r="Q616" s="35">
        <f>Q582</f>
        <v>190</v>
      </c>
      <c r="R616" s="35">
        <f>R582</f>
        <v>1721968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689070</v>
      </c>
      <c r="G617" s="35">
        <f>G612</f>
        <v>310469</v>
      </c>
      <c r="H617" s="35">
        <f>H612</f>
        <v>186554</v>
      </c>
      <c r="I617" s="35">
        <f>I612</f>
        <v>898</v>
      </c>
      <c r="J617" s="35">
        <f t="shared" ref="J617:P617" si="429">J612</f>
        <v>3521</v>
      </c>
      <c r="K617" s="35">
        <f t="shared" si="429"/>
        <v>48</v>
      </c>
      <c r="L617" s="35">
        <f t="shared" si="429"/>
        <v>93036</v>
      </c>
      <c r="M617" s="35">
        <f t="shared" si="429"/>
        <v>61493</v>
      </c>
      <c r="N617" s="35">
        <f t="shared" si="429"/>
        <v>2971</v>
      </c>
      <c r="O617" s="35">
        <f t="shared" si="429"/>
        <v>29129</v>
      </c>
      <c r="P617" s="35">
        <f t="shared" si="429"/>
        <v>875</v>
      </c>
      <c r="Q617" s="35">
        <f>$Q$612</f>
        <v>76</v>
      </c>
      <c r="R617" s="35">
        <f>R612</f>
        <v>68907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28303799</v>
      </c>
      <c r="G618" s="36">
        <f>SUM(G615:G617)</f>
        <v>12758636</v>
      </c>
      <c r="H618" s="36">
        <f>SUM(H615:H617)</f>
        <v>7660204</v>
      </c>
      <c r="I618" s="36">
        <f>SUM(I615:I617)</f>
        <v>36797</v>
      </c>
      <c r="J618" s="36">
        <f t="shared" ref="J618:P618" si="430">SUM(J615:J617)</f>
        <v>145184</v>
      </c>
      <c r="K618" s="36">
        <f t="shared" si="430"/>
        <v>1982</v>
      </c>
      <c r="L618" s="36">
        <f t="shared" si="430"/>
        <v>3819368</v>
      </c>
      <c r="M618" s="36">
        <f t="shared" si="430"/>
        <v>2525003</v>
      </c>
      <c r="N618" s="36">
        <f t="shared" si="430"/>
        <v>121991</v>
      </c>
      <c r="O618" s="36">
        <f t="shared" si="430"/>
        <v>1196404</v>
      </c>
      <c r="P618" s="36">
        <f t="shared" si="430"/>
        <v>35116</v>
      </c>
      <c r="Q618" s="36">
        <f>SUM($Q$615:$Q$617)</f>
        <v>3114</v>
      </c>
      <c r="R618" s="36">
        <f>SUM(R615:R617)</f>
        <v>28303799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7</v>
      </c>
      <c r="S620" s="18"/>
    </row>
    <row r="621" spans="1:19">
      <c r="A621" s="31" t="str">
        <f>$A$2</f>
        <v>TRANSMISSION DEMAND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9-0027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1">K$7</f>
        <v>SP</v>
      </c>
      <c r="L626" s="32" t="str">
        <f t="shared" si="431"/>
        <v>DT SEC</v>
      </c>
      <c r="M626" s="32" t="str">
        <f t="shared" si="431"/>
        <v>DT PRI</v>
      </c>
      <c r="N626" s="32" t="str">
        <f t="shared" si="431"/>
        <v>DP</v>
      </c>
      <c r="O626" s="32" t="str">
        <f t="shared" si="431"/>
        <v>TT</v>
      </c>
      <c r="P626" s="32"/>
      <c r="Q626" s="32" t="str">
        <f t="shared" si="431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TRANSMISS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2">K$8</f>
        <v>SECONDARY</v>
      </c>
      <c r="L627" s="32" t="str">
        <f t="shared" si="432"/>
        <v>SECONDARY</v>
      </c>
      <c r="M627" s="32" t="str">
        <f t="shared" si="432"/>
        <v>PRIMARY</v>
      </c>
      <c r="N627" s="32" t="str">
        <f t="shared" si="432"/>
        <v>PRIMARY</v>
      </c>
      <c r="O627" s="32" t="str">
        <f t="shared" si="432"/>
        <v>TRANSMISSION</v>
      </c>
      <c r="P627" s="32" t="str">
        <f t="shared" si="432"/>
        <v>LT</v>
      </c>
      <c r="Q627" s="32" t="str">
        <f t="shared" si="432"/>
        <v>WATER</v>
      </c>
      <c r="R627" s="32" t="str">
        <f>R8</f>
        <v>TOTAL</v>
      </c>
      <c r="S627" s="32" t="str">
        <f t="shared" si="432"/>
        <v>ALL</v>
      </c>
    </row>
    <row r="628" spans="1:19">
      <c r="A628" s="34" t="s">
        <v>479</v>
      </c>
      <c r="B628" s="33" t="s">
        <v>706</v>
      </c>
      <c r="C628" s="33"/>
      <c r="D628" s="34" t="s">
        <v>275</v>
      </c>
      <c r="E628" s="33"/>
      <c r="F628" s="32" t="str">
        <f>F$9</f>
        <v>DEMAN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3">K$9</f>
        <v>DISTRIBUTION</v>
      </c>
      <c r="L628" s="32" t="str">
        <f t="shared" si="433"/>
        <v>DISTRIBUTION</v>
      </c>
      <c r="M628" s="32" t="str">
        <f t="shared" si="433"/>
        <v>DISTRIBUTION</v>
      </c>
      <c r="N628" s="32" t="str">
        <f t="shared" si="433"/>
        <v>DISTRIBUTION</v>
      </c>
      <c r="O628" s="32" t="str">
        <f t="shared" si="433"/>
        <v>TIME OF DAY</v>
      </c>
      <c r="P628" s="32" t="str">
        <f t="shared" si="433"/>
        <v>LIGHTING</v>
      </c>
      <c r="Q628" s="32" t="str">
        <f t="shared" si="433"/>
        <v>PUMPING</v>
      </c>
      <c r="R628" s="32" t="str">
        <f>R9</f>
        <v>AT ISSUE</v>
      </c>
      <c r="S628" s="32" t="str">
        <f t="shared" si="433"/>
        <v>OTHER</v>
      </c>
    </row>
    <row r="629" spans="1:19">
      <c r="C629" s="162" t="s">
        <v>289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34">K$10</f>
        <v>7</v>
      </c>
      <c r="L629" s="524">
        <f t="shared" si="434"/>
        <v>8</v>
      </c>
      <c r="M629" s="524">
        <f t="shared" si="434"/>
        <v>9</v>
      </c>
      <c r="N629" s="524">
        <f t="shared" si="434"/>
        <v>10</v>
      </c>
      <c r="O629" s="524">
        <f t="shared" si="434"/>
        <v>11</v>
      </c>
      <c r="P629" s="524">
        <f t="shared" si="434"/>
        <v>12</v>
      </c>
      <c r="Q629" s="524">
        <f t="shared" si="434"/>
        <v>13</v>
      </c>
      <c r="R629" s="504"/>
      <c r="S629" s="504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6 TRANS Classified'!G632</f>
        <v>834073</v>
      </c>
      <c r="G632" s="37">
        <f>F632-SUM(H632:Q632)</f>
        <v>375983</v>
      </c>
      <c r="H632" s="37">
        <f>ROUND(F632*VLOOKUP(D632,ALLOCTABLE_Trans_Demand,$H$10,FALSE),0)</f>
        <v>225734</v>
      </c>
      <c r="I632" s="37">
        <f>ROUND(F632*VLOOKUP(D632,ALLOCTABLE_Trans_Demand,$I$10,FALSE),0)</f>
        <v>1084</v>
      </c>
      <c r="J632" s="37">
        <f>ROUND(F632*VLOOKUP(D632,ALLOCTABLE_Trans_Demand,$J$10,FALSE),0)</f>
        <v>4279</v>
      </c>
      <c r="K632" s="37">
        <f>ROUND(F632*VLOOKUP(D632,ALLOCTABLE_Trans_Demand,$K$10,FALSE),0)</f>
        <v>58</v>
      </c>
      <c r="L632" s="37">
        <f>ROUND(F632*VLOOKUP(D632,ALLOCTABLE_Trans_Demand,$L$10,FALSE),0)</f>
        <v>112550</v>
      </c>
      <c r="M632" s="37">
        <f>ROUND(F632*VLOOKUP(D632,ALLOCTABLE_Trans_Demand,$M$10,FALSE),0)</f>
        <v>74408</v>
      </c>
      <c r="N632" s="37">
        <f>ROUND(F632*VLOOKUP(D632,ALLOCTABLE_Trans_Demand,$N$10,FALSE),0)</f>
        <v>3595</v>
      </c>
      <c r="O632" s="37">
        <f>ROUND(F632*VLOOKUP(D632,ALLOCTABLE_Trans_Demand,$O$10,FALSE),0)</f>
        <v>35256</v>
      </c>
      <c r="P632" s="37">
        <f>ROUND(F632*VLOOKUP(D632,ALLOCTABLE_Trans_Demand,$P$10,FALSE),0)</f>
        <v>1034</v>
      </c>
      <c r="Q632" s="37">
        <f>ROUND(F632*VLOOKUP(D632,ALLOCTABLE_Trans_Demand,$Q$10,FALSE),0)</f>
        <v>92</v>
      </c>
      <c r="R632" s="35">
        <f>SUM(G632:Q632)</f>
        <v>834073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834073</v>
      </c>
      <c r="G633" s="36">
        <f>G632</f>
        <v>375983</v>
      </c>
      <c r="H633" s="36">
        <f>H632</f>
        <v>225734</v>
      </c>
      <c r="I633" s="36">
        <f>I632</f>
        <v>1084</v>
      </c>
      <c r="J633" s="36">
        <f t="shared" ref="J633:P633" si="435">J632</f>
        <v>4279</v>
      </c>
      <c r="K633" s="36">
        <f t="shared" si="435"/>
        <v>58</v>
      </c>
      <c r="L633" s="36">
        <f t="shared" si="435"/>
        <v>112550</v>
      </c>
      <c r="M633" s="36">
        <f t="shared" si="435"/>
        <v>74408</v>
      </c>
      <c r="N633" s="36">
        <f t="shared" si="435"/>
        <v>3595</v>
      </c>
      <c r="O633" s="36">
        <f t="shared" si="435"/>
        <v>35256</v>
      </c>
      <c r="P633" s="36">
        <f t="shared" si="435"/>
        <v>1034</v>
      </c>
      <c r="Q633" s="36">
        <f>$Q$632</f>
        <v>92</v>
      </c>
      <c r="R633" s="36">
        <f>R632</f>
        <v>834073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6 TRANS Classified'!G636</f>
        <v>-408446</v>
      </c>
      <c r="G636" s="37">
        <f>F636-SUM(H636:Q636)</f>
        <v>-184120</v>
      </c>
      <c r="H636" s="37">
        <f>ROUND(F636*VLOOKUP(D636,ALLOCTABLE_Trans_Demand,$H$10,FALSE),0)</f>
        <v>-110542</v>
      </c>
      <c r="I636" s="37">
        <f>ROUND(F636*VLOOKUP(D636,ALLOCTABLE_Trans_Demand,$I$10,FALSE),0)</f>
        <v>-531</v>
      </c>
      <c r="J636" s="37">
        <f>ROUND(F636*VLOOKUP(D636,ALLOCTABLE_Trans_Demand,$J$10,FALSE),0)</f>
        <v>-2095</v>
      </c>
      <c r="K636" s="37">
        <f>ROUND(F636*VLOOKUP(D636,ALLOCTABLE_Trans_Demand,$K$10,FALSE),0)</f>
        <v>-29</v>
      </c>
      <c r="L636" s="37">
        <f>ROUND(F636*VLOOKUP(D636,ALLOCTABLE_Trans_Demand,$L$10,FALSE),0)</f>
        <v>-55116</v>
      </c>
      <c r="M636" s="37">
        <f>ROUND(F636*VLOOKUP(D636,ALLOCTABLE_Trans_Demand,$M$10,FALSE),0)</f>
        <v>-36437</v>
      </c>
      <c r="N636" s="37">
        <f>ROUND(F636*VLOOKUP(D636,ALLOCTABLE_Trans_Demand,$N$10,FALSE),0)</f>
        <v>-1760</v>
      </c>
      <c r="O636" s="37">
        <f>ROUND(F636*VLOOKUP(D636,ALLOCTABLE_Trans_Demand,$O$10,FALSE),0)</f>
        <v>-17265</v>
      </c>
      <c r="P636" s="37">
        <f>ROUND(F636*VLOOKUP(D636,ALLOCTABLE_Trans_Demand,$P$10,FALSE),0)</f>
        <v>-506</v>
      </c>
      <c r="Q636" s="37">
        <f>ROUND(F636*VLOOKUP(D636,ALLOCTABLE_Trans_Demand,$Q$10,FALSE),0)</f>
        <v>-45</v>
      </c>
      <c r="R636" s="35">
        <f>SUM(G636:Q636)</f>
        <v>-408446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6 TRANS Classified'!G637</f>
        <v>-19603</v>
      </c>
      <c r="G637" s="37">
        <f>F637-SUM(H637:Q637)</f>
        <v>-8838</v>
      </c>
      <c r="H637" s="37">
        <f>ROUND(F637*VLOOKUP(D637,ALLOCTABLE_Trans_Demand,$H$10,FALSE),0)</f>
        <v>-5305</v>
      </c>
      <c r="I637" s="37">
        <f>ROUND(F637*VLOOKUP(D637,ALLOCTABLE_Trans_Demand,$I$10,FALSE),0)</f>
        <v>-25</v>
      </c>
      <c r="J637" s="37">
        <f>ROUND(F637*VLOOKUP(D637,ALLOCTABLE_Trans_Demand,$J$10,FALSE),0)</f>
        <v>-101</v>
      </c>
      <c r="K637" s="37">
        <f>ROUND(F637*VLOOKUP(D637,ALLOCTABLE_Trans_Demand,$K$10,FALSE),0)</f>
        <v>-1</v>
      </c>
      <c r="L637" s="37">
        <f>ROUND(F637*VLOOKUP(D637,ALLOCTABLE_Trans_Demand,$L$10,FALSE),0)</f>
        <v>-2645</v>
      </c>
      <c r="M637" s="37">
        <f>ROUND(F637*VLOOKUP(D637,ALLOCTABLE_Trans_Demand,$M$10,FALSE),0)</f>
        <v>-1749</v>
      </c>
      <c r="N637" s="37">
        <f>ROUND(F637*VLOOKUP(D637,ALLOCTABLE_Trans_Demand,$N$10,FALSE),0)</f>
        <v>-84</v>
      </c>
      <c r="O637" s="37">
        <f>ROUND(F637*VLOOKUP(D637,ALLOCTABLE_Trans_Demand,$O$10,FALSE),0)</f>
        <v>-829</v>
      </c>
      <c r="P637" s="37">
        <f>ROUND(F637*VLOOKUP(D637,ALLOCTABLE_Trans_Demand,$P$10,FALSE),0)</f>
        <v>-24</v>
      </c>
      <c r="Q637" s="37">
        <f>ROUND(F637*VLOOKUP(D637,ALLOCTABLE_Trans_Demand,$Q$10,FALSE),0)</f>
        <v>-2</v>
      </c>
      <c r="R637" s="35">
        <f>SUM(G637:Q637)</f>
        <v>-19603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6 TRANS Classified'!G638</f>
        <v>2492277</v>
      </c>
      <c r="G638" s="37">
        <f>F638-SUM(H638:Q638)</f>
        <v>1123469</v>
      </c>
      <c r="H638" s="37">
        <f>ROUND(F638*VLOOKUP(D638,ALLOCTABLE_Trans_Demand,$H$10,FALSE),0)</f>
        <v>674510</v>
      </c>
      <c r="I638" s="37">
        <f>ROUND(F638*VLOOKUP(D638,ALLOCTABLE_Trans_Demand,$I$10,FALSE),0)</f>
        <v>3240</v>
      </c>
      <c r="J638" s="37">
        <f>ROUND(F638*VLOOKUP(D638,ALLOCTABLE_Trans_Demand,$J$10,FALSE),0)</f>
        <v>12785</v>
      </c>
      <c r="K638" s="37">
        <f>ROUND(F638*VLOOKUP(D638,ALLOCTABLE_Trans_Demand,$K$10,FALSE),0)</f>
        <v>174</v>
      </c>
      <c r="L638" s="37">
        <f>ROUND(F638*VLOOKUP(D638,ALLOCTABLE_Trans_Demand,$L$10,FALSE),0)</f>
        <v>336308</v>
      </c>
      <c r="M638" s="37">
        <f>ROUND(F638*VLOOKUP(D638,ALLOCTABLE_Trans_Demand,$M$10,FALSE),0)</f>
        <v>222336</v>
      </c>
      <c r="N638" s="37">
        <f>ROUND(F638*VLOOKUP(D638,ALLOCTABLE_Trans_Demand,$N$10,FALSE),0)</f>
        <v>10742</v>
      </c>
      <c r="O638" s="37">
        <f>ROUND(F638*VLOOKUP(D638,ALLOCTABLE_Trans_Demand,$O$10,FALSE),0)</f>
        <v>105349</v>
      </c>
      <c r="P638" s="37">
        <f>ROUND(F638*VLOOKUP(D638,ALLOCTABLE_Trans_Demand,$P$10,FALSE),0)</f>
        <v>3090</v>
      </c>
      <c r="Q638" s="37">
        <f>ROUND(F638*VLOOKUP(D638,ALLOCTABLE_Trans_Demand,$Q$10,FALSE),0)</f>
        <v>274</v>
      </c>
      <c r="R638" s="35">
        <f>SUM(G638:Q638)</f>
        <v>2492277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2064228</v>
      </c>
      <c r="G639" s="36">
        <f>SUM(G636:G638)</f>
        <v>930511</v>
      </c>
      <c r="H639" s="36">
        <f>SUM(H636:H638)</f>
        <v>558663</v>
      </c>
      <c r="I639" s="36">
        <f>SUM(I636:I638)</f>
        <v>2684</v>
      </c>
      <c r="J639" s="36">
        <f t="shared" ref="J639:P639" si="436">SUM(J636:J638)</f>
        <v>10589</v>
      </c>
      <c r="K639" s="36">
        <f t="shared" si="436"/>
        <v>144</v>
      </c>
      <c r="L639" s="36">
        <f t="shared" si="436"/>
        <v>278547</v>
      </c>
      <c r="M639" s="36">
        <f t="shared" si="436"/>
        <v>184150</v>
      </c>
      <c r="N639" s="36">
        <f t="shared" si="436"/>
        <v>8898</v>
      </c>
      <c r="O639" s="36">
        <f t="shared" si="436"/>
        <v>87255</v>
      </c>
      <c r="P639" s="36">
        <f t="shared" si="436"/>
        <v>2560</v>
      </c>
      <c r="Q639" s="36">
        <f>SUM($Q$636:$Q$638)</f>
        <v>227</v>
      </c>
      <c r="R639" s="36">
        <f>SUM(R636:R638)</f>
        <v>2064228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2898301</v>
      </c>
      <c r="G641" s="37">
        <f>G639+G633</f>
        <v>1306494</v>
      </c>
      <c r="H641" s="37">
        <f>H639+H633</f>
        <v>784397</v>
      </c>
      <c r="I641" s="37">
        <f>I639+I633</f>
        <v>3768</v>
      </c>
      <c r="J641" s="37">
        <f t="shared" ref="J641:P641" si="437">J639+J633</f>
        <v>14868</v>
      </c>
      <c r="K641" s="37">
        <f t="shared" si="437"/>
        <v>202</v>
      </c>
      <c r="L641" s="37">
        <f t="shared" si="437"/>
        <v>391097</v>
      </c>
      <c r="M641" s="37">
        <f t="shared" si="437"/>
        <v>258558</v>
      </c>
      <c r="N641" s="37">
        <f t="shared" si="437"/>
        <v>12493</v>
      </c>
      <c r="O641" s="37">
        <f t="shared" si="437"/>
        <v>122511</v>
      </c>
      <c r="P641" s="37">
        <f t="shared" si="437"/>
        <v>3594</v>
      </c>
      <c r="Q641" s="37">
        <f>$Q$639+$Q$633</f>
        <v>319</v>
      </c>
      <c r="R641" s="35">
        <f>R639+R633</f>
        <v>2898301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6 TRANS Classified'!G644</f>
        <v>1713436</v>
      </c>
      <c r="G644" s="37">
        <f>F644-SUM(H644:Q644)</f>
        <v>772383</v>
      </c>
      <c r="H644" s="37">
        <f>ROUND(F644*VLOOKUP(D644,ALLOCTABLE_Trans_Demand,$H$10,FALSE),0)</f>
        <v>463724</v>
      </c>
      <c r="I644" s="37">
        <f>ROUND(F644*VLOOKUP(D644,ALLOCTABLE_Trans_Demand,$I$10,FALSE),0)</f>
        <v>2227</v>
      </c>
      <c r="J644" s="37">
        <f>ROUND(F644*VLOOKUP(D644,ALLOCTABLE_Trans_Demand,$J$10,FALSE),0)</f>
        <v>8790</v>
      </c>
      <c r="K644" s="37">
        <f>ROUND(F644*VLOOKUP(D644,ALLOCTABLE_Trans_Demand,$K$10,FALSE),0)</f>
        <v>120</v>
      </c>
      <c r="L644" s="37">
        <f>ROUND(F644*VLOOKUP(D644,ALLOCTABLE_Trans_Demand,$L$10,FALSE),0)</f>
        <v>231211</v>
      </c>
      <c r="M644" s="37">
        <f>ROUND(F644*VLOOKUP(D644,ALLOCTABLE_Trans_Demand,$M$10,FALSE),0)</f>
        <v>152856</v>
      </c>
      <c r="N644" s="37">
        <f>ROUND(F644*VLOOKUP(D644,ALLOCTABLE_Trans_Demand,$N$10,FALSE),0)</f>
        <v>7385</v>
      </c>
      <c r="O644" s="37">
        <f>ROUND(F644*VLOOKUP(D644,ALLOCTABLE_Trans_Demand,$O$10,FALSE),0)</f>
        <v>72427</v>
      </c>
      <c r="P644" s="37">
        <f>ROUND(F644*VLOOKUP(D644,ALLOCTABLE_Trans_Demand,$P$10,FALSE),0)</f>
        <v>2125</v>
      </c>
      <c r="Q644" s="37">
        <f>ROUND(F644*VLOOKUP(D644,ALLOCTABLE_Trans_Demand,$Q$10,FALSE),0)</f>
        <v>188</v>
      </c>
      <c r="R644" s="35">
        <f>SUM(G644:Q644)</f>
        <v>1713436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6 TRANS Classified'!G645</f>
        <v>0</v>
      </c>
      <c r="G645" s="37">
        <f>F645-SUM(H645:Q645)</f>
        <v>0</v>
      </c>
      <c r="H645" s="37">
        <f>ROUND(F645*VLOOKUP(D645,ALLOCTABLE_Trans_Demand,$H$10,FALSE),0)</f>
        <v>0</v>
      </c>
      <c r="I645" s="37">
        <f>ROUND(F645*VLOOKUP(D645,ALLOCTABLE_Trans_Demand,$I$10,FALSE),0)</f>
        <v>0</v>
      </c>
      <c r="J645" s="37">
        <f>ROUND(F645*VLOOKUP(D645,ALLOCTABLE_Trans_Demand,$J$10,FALSE),0)</f>
        <v>0</v>
      </c>
      <c r="K645" s="37">
        <f>ROUND(F645*VLOOKUP(D645,ALLOCTABLE_Trans_Demand,$K$10,FALSE),0)</f>
        <v>0</v>
      </c>
      <c r="L645" s="37">
        <f>ROUND(F645*VLOOKUP(D645,ALLOCTABLE_Trans_Demand,$L$10,FALSE),0)</f>
        <v>0</v>
      </c>
      <c r="M645" s="37">
        <f>ROUND(F645*VLOOKUP(D645,ALLOCTABLE_Trans_Demand,$M$10,FALSE),0)</f>
        <v>0</v>
      </c>
      <c r="N645" s="37">
        <f>ROUND(F645*VLOOKUP(D645,ALLOCTABLE_Trans_Demand,$N$10,FALSE),0)</f>
        <v>0</v>
      </c>
      <c r="O645" s="37">
        <f>ROUND(F645*VLOOKUP(D645,ALLOCTABLE_Trans_Demand,$O$10,FALSE),0)</f>
        <v>0</v>
      </c>
      <c r="P645" s="37">
        <f>ROUND(F645*VLOOKUP(D645,ALLOCTABLE_Trans_Demand,$P$10,FALSE),0)</f>
        <v>0</v>
      </c>
      <c r="Q645" s="37">
        <f>ROUND(F645*VLOOKUP(D645,ALLOCTABLE_Trans_Demand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6 TRANS Classified'!G646</f>
        <v>0</v>
      </c>
      <c r="G646" s="37">
        <f>F646-SUM(H646:Q646)</f>
        <v>0</v>
      </c>
      <c r="H646" s="37">
        <f>ROUND(F646*VLOOKUP(D646,ALLOCTABLE_Trans_Demand,$H$10,FALSE),0)</f>
        <v>0</v>
      </c>
      <c r="I646" s="37">
        <f>ROUND(F646*VLOOKUP(D646,ALLOCTABLE_Trans_Demand,$I$10,FALSE),0)</f>
        <v>0</v>
      </c>
      <c r="J646" s="37">
        <f>ROUND(F646*VLOOKUP(D646,ALLOCTABLE_Trans_Demand,$J$10,FALSE),0)</f>
        <v>0</v>
      </c>
      <c r="K646" s="37">
        <f>ROUND(F646*VLOOKUP(D646,ALLOCTABLE_Trans_Demand,$K$10,FALSE),0)</f>
        <v>0</v>
      </c>
      <c r="L646" s="37">
        <f>ROUND(F646*VLOOKUP(D646,ALLOCTABLE_Trans_Demand,$L$10,FALSE),0)</f>
        <v>0</v>
      </c>
      <c r="M646" s="37">
        <f>ROUND(F646*VLOOKUP(D646,ALLOCTABLE_Trans_Demand,$M$10,FALSE),0)</f>
        <v>0</v>
      </c>
      <c r="N646" s="37">
        <f>ROUND(F646*VLOOKUP(D646,ALLOCTABLE_Trans_Demand,$N$10,FALSE),0)</f>
        <v>0</v>
      </c>
      <c r="O646" s="37">
        <f>ROUND(F646*VLOOKUP(D646,ALLOCTABLE_Trans_Demand,$O$10,FALSE),0)</f>
        <v>0</v>
      </c>
      <c r="P646" s="37">
        <f>ROUND(F646*VLOOKUP(D646,ALLOCTABLE_Trans_Demand,$P$10,FALSE),0)</f>
        <v>0</v>
      </c>
      <c r="Q646" s="37">
        <f>ROUND(F646*VLOOKUP(D646,ALLOCTABLE_Trans_Demand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6 TRANS Classified'!G647</f>
        <v>0</v>
      </c>
      <c r="G647" s="37">
        <f>F647-SUM(H647:Q647)</f>
        <v>0</v>
      </c>
      <c r="H647" s="37">
        <f>ROUND(F647*VLOOKUP(D647,ALLOCTABLE_Trans_Demand,$H$10,FALSE),0)</f>
        <v>0</v>
      </c>
      <c r="I647" s="37">
        <f>ROUND(F647*VLOOKUP(D647,ALLOCTABLE_Trans_Demand,$I$10,FALSE),0)</f>
        <v>0</v>
      </c>
      <c r="J647" s="37">
        <f>ROUND(F647*VLOOKUP(D647,ALLOCTABLE_Trans_Demand,$J$10,FALSE),0)</f>
        <v>0</v>
      </c>
      <c r="K647" s="37">
        <f>ROUND(F647*VLOOKUP(D647,ALLOCTABLE_Trans_Demand,$K$10,FALSE),0)</f>
        <v>0</v>
      </c>
      <c r="L647" s="37">
        <f>ROUND(F647*VLOOKUP(D647,ALLOCTABLE_Trans_Demand,$L$10,FALSE),0)</f>
        <v>0</v>
      </c>
      <c r="M647" s="37">
        <f>ROUND(F647*VLOOKUP(D647,ALLOCTABLE_Trans_Demand,$M$10,FALSE),0)</f>
        <v>0</v>
      </c>
      <c r="N647" s="37">
        <f>ROUND(F647*VLOOKUP(D647,ALLOCTABLE_Trans_Demand,$N$10,FALSE),0)</f>
        <v>0</v>
      </c>
      <c r="O647" s="37">
        <f>ROUND(F647*VLOOKUP(D647,ALLOCTABLE_Trans_Demand,$O$10,FALSE),0)</f>
        <v>0</v>
      </c>
      <c r="P647" s="37">
        <f>ROUND(F647*VLOOKUP(D647,ALLOCTABLE_Trans_Demand,$P$10,FALSE),0)</f>
        <v>0</v>
      </c>
      <c r="Q647" s="37">
        <f>ROUND(F647*VLOOKUP(D647,ALLOCTABLE_Trans_Demand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6 TRANS Classified'!G648</f>
        <v>-171898</v>
      </c>
      <c r="G648" s="37">
        <f>F648-SUM(H648:Q648)</f>
        <v>-77489</v>
      </c>
      <c r="H648" s="37">
        <f>ROUND(F648*VLOOKUP(D648,ALLOCTABLE_Trans_Demand,$H$10,FALSE),0)</f>
        <v>-46522</v>
      </c>
      <c r="I648" s="37">
        <f>ROUND(F648*VLOOKUP(D648,ALLOCTABLE_Trans_Demand,$I$10,FALSE),0)</f>
        <v>-223</v>
      </c>
      <c r="J648" s="37">
        <f>ROUND(F648*VLOOKUP(D648,ALLOCTABLE_Trans_Demand,$J$10,FALSE),0)</f>
        <v>-882</v>
      </c>
      <c r="K648" s="37">
        <f>ROUND(F648*VLOOKUP(D648,ALLOCTABLE_Trans_Demand,$K$10,FALSE),0)</f>
        <v>-12</v>
      </c>
      <c r="L648" s="37">
        <f>ROUND(F648*VLOOKUP(D648,ALLOCTABLE_Trans_Demand,$L$10,FALSE),0)</f>
        <v>-23196</v>
      </c>
      <c r="M648" s="37">
        <f>ROUND(F648*VLOOKUP(D648,ALLOCTABLE_Trans_Demand,$M$10,FALSE),0)</f>
        <v>-15335</v>
      </c>
      <c r="N648" s="37">
        <f>ROUND(F648*VLOOKUP(D648,ALLOCTABLE_Trans_Demand,$N$10,FALSE),0)</f>
        <v>-741</v>
      </c>
      <c r="O648" s="37">
        <f>ROUND(F648*VLOOKUP(D648,ALLOCTABLE_Trans_Demand,$O$10,FALSE),0)</f>
        <v>-7266</v>
      </c>
      <c r="P648" s="37">
        <f>ROUND(F648*VLOOKUP(D648,ALLOCTABLE_Trans_Demand,$P$10,FALSE),0)</f>
        <v>-213</v>
      </c>
      <c r="Q648" s="37">
        <f>ROUND(F648*VLOOKUP(D648,ALLOCTABLE_Trans_Demand,$Q$10,FALSE),0)</f>
        <v>-19</v>
      </c>
      <c r="R648" s="35">
        <f>SUM(G648:Q648)</f>
        <v>-171898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1541538</v>
      </c>
      <c r="G649" s="36">
        <f>SUM(G644:G648)</f>
        <v>694894</v>
      </c>
      <c r="H649" s="36">
        <f>SUM(H644:H648)</f>
        <v>417202</v>
      </c>
      <c r="I649" s="36">
        <f>SUM(I644:I648)</f>
        <v>2004</v>
      </c>
      <c r="J649" s="36">
        <f t="shared" ref="J649:P649" si="438">SUM(J644:J648)</f>
        <v>7908</v>
      </c>
      <c r="K649" s="36">
        <f t="shared" si="438"/>
        <v>108</v>
      </c>
      <c r="L649" s="36">
        <f t="shared" si="438"/>
        <v>208015</v>
      </c>
      <c r="M649" s="36">
        <f t="shared" si="438"/>
        <v>137521</v>
      </c>
      <c r="N649" s="36">
        <f t="shared" si="438"/>
        <v>6644</v>
      </c>
      <c r="O649" s="36">
        <f t="shared" si="438"/>
        <v>65161</v>
      </c>
      <c r="P649" s="36">
        <f t="shared" si="438"/>
        <v>1912</v>
      </c>
      <c r="Q649" s="36">
        <f>SUM($Q$644:$Q$648)</f>
        <v>169</v>
      </c>
      <c r="R649" s="36">
        <f>SUM(R644:R648)</f>
        <v>1541538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6 TRANS Classified'!G652</f>
        <v>20</v>
      </c>
      <c r="G652" s="37">
        <f>F652-SUM(H652:Q652)</f>
        <v>9</v>
      </c>
      <c r="H652" s="37">
        <f>ROUND(F652*VLOOKUP(D652,ALLOCTABLE_Trans_Demand,$H$10,FALSE),0)</f>
        <v>5</v>
      </c>
      <c r="I652" s="37">
        <f>ROUND(F652*VLOOKUP(D652,ALLOCTABLE_Trans_Demand,$I$10,FALSE),0)</f>
        <v>0</v>
      </c>
      <c r="J652" s="37">
        <f>ROUND(F652*VLOOKUP(D652,ALLOCTABLE_Trans_Demand,$J$10,FALSE),0)</f>
        <v>0</v>
      </c>
      <c r="K652" s="37">
        <f>ROUND(F652*VLOOKUP(D652,ALLOCTABLE_Trans_Demand,$K$10,FALSE),0)</f>
        <v>0</v>
      </c>
      <c r="L652" s="37">
        <f>ROUND(F652*VLOOKUP(D652,ALLOCTABLE_Trans_Demand,$L$10,FALSE),0)</f>
        <v>3</v>
      </c>
      <c r="M652" s="37">
        <f>ROUND(F652*VLOOKUP(D652,ALLOCTABLE_Trans_Demand,$M$10,FALSE),0)</f>
        <v>2</v>
      </c>
      <c r="N652" s="37">
        <f>ROUND(F652*VLOOKUP(D652,ALLOCTABLE_Trans_Demand,$N$10,FALSE),0)</f>
        <v>0</v>
      </c>
      <c r="O652" s="37">
        <f>ROUND(F652*VLOOKUP(D652,ALLOCTABLE_Trans_Demand,$O$10,FALSE),0)</f>
        <v>1</v>
      </c>
      <c r="P652" s="37">
        <f>ROUND(F652*VLOOKUP(D652,ALLOCTABLE_Trans_Demand,$P$10,FALSE),0)</f>
        <v>0</v>
      </c>
      <c r="Q652" s="37">
        <f>ROUND(F652*VLOOKUP(D652,ALLOCTABLE_Trans_Demand,$Q$10,FALSE),0)</f>
        <v>0</v>
      </c>
      <c r="R652" s="104">
        <f>SUM(G652:Q652)</f>
        <v>2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20</v>
      </c>
      <c r="G653" s="36">
        <f>SUM(G652:G652)</f>
        <v>9</v>
      </c>
      <c r="H653" s="36">
        <f>SUM(H652:H652)</f>
        <v>5</v>
      </c>
      <c r="I653" s="36">
        <f>SUM(I652:I652)</f>
        <v>0</v>
      </c>
      <c r="J653" s="36">
        <f t="shared" ref="J653:P653" si="439">SUM(J652:J652)</f>
        <v>0</v>
      </c>
      <c r="K653" s="36">
        <f t="shared" si="439"/>
        <v>0</v>
      </c>
      <c r="L653" s="36">
        <f t="shared" si="439"/>
        <v>3</v>
      </c>
      <c r="M653" s="36">
        <f t="shared" si="439"/>
        <v>2</v>
      </c>
      <c r="N653" s="36">
        <f t="shared" si="439"/>
        <v>0</v>
      </c>
      <c r="O653" s="36">
        <f t="shared" si="439"/>
        <v>1</v>
      </c>
      <c r="P653" s="36">
        <f t="shared" si="439"/>
        <v>0</v>
      </c>
      <c r="Q653" s="36">
        <f>SUM($Q$652:$Q$652)</f>
        <v>0</v>
      </c>
      <c r="R653" s="36">
        <f>SUM(R652:R652)</f>
        <v>2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33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6 TRANS Classified'!G656</f>
        <v>0</v>
      </c>
      <c r="G656" s="37">
        <f>F656-SUM(H656:Q656)</f>
        <v>0</v>
      </c>
      <c r="H656" s="37">
        <f>ROUND(F656*VLOOKUP(D656,ALLOCTABLE_Trans_Demand,$H$10,FALSE),0)</f>
        <v>0</v>
      </c>
      <c r="I656" s="37">
        <f>ROUND(F656*VLOOKUP(D656,ALLOCTABLE_Trans_Demand,$I$10,FALSE),0)</f>
        <v>0</v>
      </c>
      <c r="J656" s="37">
        <f>ROUND(F656*VLOOKUP(D656,ALLOCTABLE_Trans_Demand,$J$10,FALSE),0)</f>
        <v>0</v>
      </c>
      <c r="K656" s="37">
        <f>ROUND(F656*VLOOKUP(D656,ALLOCTABLE_Trans_Demand,$K$10,FALSE),0)</f>
        <v>0</v>
      </c>
      <c r="L656" s="37">
        <f>ROUND(F656*VLOOKUP(D656,ALLOCTABLE_Trans_Demand,$L$10,FALSE),0)</f>
        <v>0</v>
      </c>
      <c r="M656" s="37">
        <f>ROUND(F656*VLOOKUP(D656,ALLOCTABLE_Trans_Demand,$M$10,FALSE),0)</f>
        <v>0</v>
      </c>
      <c r="N656" s="37">
        <f>ROUND(F656*VLOOKUP(D656,ALLOCTABLE_Trans_Demand,$N$10,FALSE),0)</f>
        <v>0</v>
      </c>
      <c r="O656" s="37">
        <f>ROUND(F656*VLOOKUP(D656,ALLOCTABLE_Trans_Demand,$O$10,FALSE),0)</f>
        <v>0</v>
      </c>
      <c r="P656" s="37">
        <f>ROUND(F656*VLOOKUP(D656,ALLOCTABLE_Trans_Demand,$P$10,FALSE),0)</f>
        <v>0</v>
      </c>
      <c r="Q656" s="37">
        <f>ROUND(F656*VLOOKUP(D656,ALLOCTABLE_Trans_Demand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6 TRANS Classified'!G657</f>
        <v>0</v>
      </c>
      <c r="G657" s="37">
        <f>F657-SUM(H657:Q657)</f>
        <v>0</v>
      </c>
      <c r="H657" s="37">
        <f>ROUND(F657*VLOOKUP(D657,ALLOCTABLE_Trans_Demand,$H$10,FALSE),0)</f>
        <v>0</v>
      </c>
      <c r="I657" s="37">
        <f>ROUND(F657*VLOOKUP(D657,ALLOCTABLE_Trans_Demand,$I$10,FALSE),0)</f>
        <v>0</v>
      </c>
      <c r="J657" s="37">
        <f>ROUND(F657*VLOOKUP(D657,ALLOCTABLE_Trans_Demand,$J$10,FALSE),0)</f>
        <v>0</v>
      </c>
      <c r="K657" s="37">
        <f>ROUND(F657*VLOOKUP(D657,ALLOCTABLE_Trans_Demand,$K$10,FALSE),0)</f>
        <v>0</v>
      </c>
      <c r="L657" s="37">
        <f>ROUND(F657*VLOOKUP(D657,ALLOCTABLE_Trans_Demand,$L$10,FALSE),0)</f>
        <v>0</v>
      </c>
      <c r="M657" s="37">
        <f>ROUND(F657*VLOOKUP(D657,ALLOCTABLE_Trans_Demand,$M$10,FALSE),0)</f>
        <v>0</v>
      </c>
      <c r="N657" s="37">
        <f>ROUND(F657*VLOOKUP(D657,ALLOCTABLE_Trans_Demand,$N$10,FALSE),0)</f>
        <v>0</v>
      </c>
      <c r="O657" s="37">
        <f>ROUND(F657*VLOOKUP(D657,ALLOCTABLE_Trans_Demand,$O$10,FALSE),0)</f>
        <v>0</v>
      </c>
      <c r="P657" s="37">
        <f>ROUND(F657*VLOOKUP(D657,ALLOCTABLE_Trans_Demand,$P$10,FALSE),0)</f>
        <v>0</v>
      </c>
      <c r="Q657" s="37">
        <f>ROUND(F657*VLOOKUP(D657,ALLOCTABLE_Trans_Demand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34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0">SUM(J656:J657)</f>
        <v>0</v>
      </c>
      <c r="K658" s="83">
        <f t="shared" si="440"/>
        <v>0</v>
      </c>
      <c r="L658" s="83">
        <f t="shared" si="440"/>
        <v>0</v>
      </c>
      <c r="M658" s="83">
        <f t="shared" si="440"/>
        <v>0</v>
      </c>
      <c r="N658" s="83">
        <f t="shared" si="440"/>
        <v>0</v>
      </c>
      <c r="O658" s="83">
        <f t="shared" si="440"/>
        <v>0</v>
      </c>
      <c r="P658" s="83">
        <f t="shared" si="440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1541538</v>
      </c>
      <c r="G661" s="35">
        <f>G649</f>
        <v>694894</v>
      </c>
      <c r="H661" s="35">
        <f>H649</f>
        <v>417202</v>
      </c>
      <c r="I661" s="35">
        <f>I649</f>
        <v>2004</v>
      </c>
      <c r="J661" s="35">
        <f t="shared" ref="J661:P661" si="441">J649</f>
        <v>7908</v>
      </c>
      <c r="K661" s="35">
        <f t="shared" si="441"/>
        <v>108</v>
      </c>
      <c r="L661" s="35">
        <f t="shared" si="441"/>
        <v>208015</v>
      </c>
      <c r="M661" s="35">
        <f t="shared" si="441"/>
        <v>137521</v>
      </c>
      <c r="N661" s="35">
        <f t="shared" si="441"/>
        <v>6644</v>
      </c>
      <c r="O661" s="35">
        <f t="shared" si="441"/>
        <v>65161</v>
      </c>
      <c r="P661" s="35">
        <f t="shared" si="441"/>
        <v>1912</v>
      </c>
      <c r="Q661" s="35">
        <f>$Q$649</f>
        <v>169</v>
      </c>
      <c r="R661" s="35">
        <f>R649</f>
        <v>1541538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-20</v>
      </c>
      <c r="G662" s="37">
        <f t="shared" ref="G662:S662" si="442">-G653-G658</f>
        <v>-9</v>
      </c>
      <c r="H662" s="37">
        <f t="shared" si="442"/>
        <v>-5</v>
      </c>
      <c r="I662" s="37">
        <f t="shared" si="442"/>
        <v>0</v>
      </c>
      <c r="J662" s="37">
        <f t="shared" ref="J662:P662" si="443">-J653-J658</f>
        <v>0</v>
      </c>
      <c r="K662" s="37">
        <f t="shared" si="443"/>
        <v>0</v>
      </c>
      <c r="L662" s="37">
        <f t="shared" si="443"/>
        <v>-3</v>
      </c>
      <c r="M662" s="37">
        <f t="shared" si="443"/>
        <v>-2</v>
      </c>
      <c r="N662" s="37">
        <f t="shared" si="443"/>
        <v>0</v>
      </c>
      <c r="O662" s="37">
        <f t="shared" si="443"/>
        <v>-1</v>
      </c>
      <c r="P662" s="37">
        <f t="shared" si="443"/>
        <v>0</v>
      </c>
      <c r="Q662" s="37">
        <f t="shared" si="442"/>
        <v>0</v>
      </c>
      <c r="R662" s="37">
        <f t="shared" si="442"/>
        <v>-20</v>
      </c>
      <c r="S662" s="37">
        <f t="shared" si="442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1541518</v>
      </c>
      <c r="G663" s="36">
        <f>SUM(G661:G662)</f>
        <v>694885</v>
      </c>
      <c r="H663" s="36">
        <f>SUM(H661:H662)</f>
        <v>417197</v>
      </c>
      <c r="I663" s="36">
        <f>SUM(I661:I662)</f>
        <v>2004</v>
      </c>
      <c r="J663" s="36">
        <f t="shared" ref="J663:P663" si="444">SUM(J661:J662)</f>
        <v>7908</v>
      </c>
      <c r="K663" s="36">
        <f t="shared" si="444"/>
        <v>108</v>
      </c>
      <c r="L663" s="36">
        <f t="shared" si="444"/>
        <v>208012</v>
      </c>
      <c r="M663" s="36">
        <f t="shared" si="444"/>
        <v>137519</v>
      </c>
      <c r="N663" s="36">
        <f t="shared" si="444"/>
        <v>6644</v>
      </c>
      <c r="O663" s="36">
        <f t="shared" si="444"/>
        <v>65160</v>
      </c>
      <c r="P663" s="36">
        <f t="shared" si="444"/>
        <v>1912</v>
      </c>
      <c r="Q663" s="36">
        <f>SUM($Q$661:$Q$662)</f>
        <v>169</v>
      </c>
      <c r="R663" s="36">
        <f>SUM(R661:R662)</f>
        <v>1541518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2821594</v>
      </c>
      <c r="G666" s="35">
        <f>G433</f>
        <v>1271918</v>
      </c>
      <c r="H666" s="35">
        <f>H433</f>
        <v>763636</v>
      </c>
      <c r="I666" s="35">
        <f>I433</f>
        <v>3668</v>
      </c>
      <c r="J666" s="35">
        <f t="shared" ref="J666:P666" si="445">J433</f>
        <v>14475</v>
      </c>
      <c r="K666" s="35">
        <f t="shared" si="445"/>
        <v>198</v>
      </c>
      <c r="L666" s="35">
        <f t="shared" si="445"/>
        <v>380746</v>
      </c>
      <c r="M666" s="35">
        <f t="shared" si="445"/>
        <v>251714</v>
      </c>
      <c r="N666" s="35">
        <f t="shared" si="445"/>
        <v>12161</v>
      </c>
      <c r="O666" s="35">
        <f t="shared" si="445"/>
        <v>119269</v>
      </c>
      <c r="P666" s="35">
        <f t="shared" si="445"/>
        <v>3499</v>
      </c>
      <c r="Q666" s="35">
        <f>Q433</f>
        <v>310</v>
      </c>
      <c r="R666" s="35">
        <f>R433</f>
        <v>2821594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898301</v>
      </c>
      <c r="G667" s="35">
        <f>-G641</f>
        <v>-1306494</v>
      </c>
      <c r="H667" s="35">
        <f>-H641</f>
        <v>-784397</v>
      </c>
      <c r="I667" s="35">
        <f>-I641</f>
        <v>-3768</v>
      </c>
      <c r="J667" s="35">
        <f t="shared" ref="J667:P667" si="446">-J641</f>
        <v>-14868</v>
      </c>
      <c r="K667" s="35">
        <f t="shared" si="446"/>
        <v>-202</v>
      </c>
      <c r="L667" s="35">
        <f t="shared" si="446"/>
        <v>-391097</v>
      </c>
      <c r="M667" s="35">
        <f t="shared" si="446"/>
        <v>-258558</v>
      </c>
      <c r="N667" s="35">
        <f t="shared" si="446"/>
        <v>-12493</v>
      </c>
      <c r="O667" s="35">
        <f t="shared" si="446"/>
        <v>-122511</v>
      </c>
      <c r="P667" s="35">
        <f t="shared" si="446"/>
        <v>-3594</v>
      </c>
      <c r="Q667" s="35">
        <f>-$Q$641</f>
        <v>-319</v>
      </c>
      <c r="R667" s="35">
        <f>-R641</f>
        <v>-2898301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541518</v>
      </c>
      <c r="G668" s="35">
        <f>G663</f>
        <v>694885</v>
      </c>
      <c r="H668" s="35">
        <f>H663</f>
        <v>417197</v>
      </c>
      <c r="I668" s="35">
        <f>I663</f>
        <v>2004</v>
      </c>
      <c r="J668" s="35">
        <f t="shared" ref="J668:P668" si="447">J663</f>
        <v>7908</v>
      </c>
      <c r="K668" s="35">
        <f t="shared" si="447"/>
        <v>108</v>
      </c>
      <c r="L668" s="35">
        <f t="shared" si="447"/>
        <v>208012</v>
      </c>
      <c r="M668" s="35">
        <f t="shared" si="447"/>
        <v>137519</v>
      </c>
      <c r="N668" s="35">
        <f t="shared" si="447"/>
        <v>6644</v>
      </c>
      <c r="O668" s="35">
        <f t="shared" si="447"/>
        <v>65160</v>
      </c>
      <c r="P668" s="35">
        <f t="shared" si="447"/>
        <v>1912</v>
      </c>
      <c r="Q668" s="35">
        <f>$Q$663</f>
        <v>169</v>
      </c>
      <c r="R668" s="35">
        <f>R663</f>
        <v>1541518</v>
      </c>
      <c r="S668" s="35">
        <f>F668-R668</f>
        <v>0</v>
      </c>
    </row>
    <row r="669" spans="1:19">
      <c r="A669" s="21">
        <v>40</v>
      </c>
      <c r="C669" s="49" t="s">
        <v>732</v>
      </c>
      <c r="D669" s="32"/>
      <c r="E669" s="18"/>
      <c r="F669" s="37">
        <f>F707</f>
        <v>170580</v>
      </c>
      <c r="G669" s="35">
        <f>G707</f>
        <v>76894</v>
      </c>
      <c r="H669" s="35">
        <f>H707</f>
        <v>46166</v>
      </c>
      <c r="I669" s="35">
        <f>I707</f>
        <v>222</v>
      </c>
      <c r="J669" s="35">
        <f t="shared" ref="J669:P669" si="448">J707</f>
        <v>875</v>
      </c>
      <c r="K669" s="35">
        <f t="shared" si="448"/>
        <v>12</v>
      </c>
      <c r="L669" s="35">
        <f t="shared" si="448"/>
        <v>23018</v>
      </c>
      <c r="M669" s="35">
        <f t="shared" si="448"/>
        <v>15217</v>
      </c>
      <c r="N669" s="35">
        <f t="shared" si="448"/>
        <v>735</v>
      </c>
      <c r="O669" s="35">
        <f t="shared" si="448"/>
        <v>7210</v>
      </c>
      <c r="P669" s="35">
        <f t="shared" si="448"/>
        <v>212</v>
      </c>
      <c r="Q669" s="37">
        <f>Q707</f>
        <v>19</v>
      </c>
      <c r="R669" s="37">
        <f>R707</f>
        <v>170580</v>
      </c>
      <c r="S669" s="35">
        <f>F669-R669</f>
        <v>0</v>
      </c>
    </row>
    <row r="670" spans="1:19">
      <c r="A670" s="21">
        <v>41</v>
      </c>
      <c r="C670" s="1800" t="s">
        <v>2178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49">J24</f>
        <v>0</v>
      </c>
      <c r="K670" s="35">
        <f t="shared" si="449"/>
        <v>0</v>
      </c>
      <c r="L670" s="35">
        <f t="shared" si="449"/>
        <v>0</v>
      </c>
      <c r="M670" s="35">
        <f t="shared" si="449"/>
        <v>0</v>
      </c>
      <c r="N670" s="35">
        <f t="shared" si="449"/>
        <v>0</v>
      </c>
      <c r="O670" s="35">
        <f t="shared" si="449"/>
        <v>0</v>
      </c>
      <c r="P670" s="35">
        <f t="shared" si="449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1635391</v>
      </c>
      <c r="G671" s="36">
        <f>SUM(G666:G670)</f>
        <v>737203</v>
      </c>
      <c r="H671" s="36">
        <f>SUM(H666:H670)</f>
        <v>442602</v>
      </c>
      <c r="I671" s="36">
        <f>SUM(I666:I670)</f>
        <v>2126</v>
      </c>
      <c r="J671" s="36">
        <f t="shared" ref="J671:P671" si="450">SUM(J666:J670)</f>
        <v>8390</v>
      </c>
      <c r="K671" s="36">
        <f t="shared" si="450"/>
        <v>116</v>
      </c>
      <c r="L671" s="36">
        <f t="shared" si="450"/>
        <v>220679</v>
      </c>
      <c r="M671" s="36">
        <f t="shared" si="450"/>
        <v>145892</v>
      </c>
      <c r="N671" s="36">
        <f t="shared" si="450"/>
        <v>7047</v>
      </c>
      <c r="O671" s="36">
        <f t="shared" si="450"/>
        <v>69128</v>
      </c>
      <c r="P671" s="36">
        <f t="shared" si="450"/>
        <v>2029</v>
      </c>
      <c r="Q671" s="36">
        <f>SUM($Q$666:$Q$670)</f>
        <v>179</v>
      </c>
      <c r="R671" s="36">
        <f>SUM(R666:R670)</f>
        <v>1635391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1">ROUND(FIT/(1-FIT),9)</f>
        <v>0.26582278500000001</v>
      </c>
      <c r="G673" s="43">
        <f t="shared" si="451"/>
        <v>0.26582278500000001</v>
      </c>
      <c r="H673" s="43">
        <f t="shared" si="451"/>
        <v>0.26582278500000001</v>
      </c>
      <c r="I673" s="43">
        <f t="shared" si="451"/>
        <v>0.26582278500000001</v>
      </c>
      <c r="J673" s="43">
        <f t="shared" si="451"/>
        <v>0.26582278500000001</v>
      </c>
      <c r="K673" s="43">
        <f t="shared" si="451"/>
        <v>0.26582278500000001</v>
      </c>
      <c r="L673" s="43">
        <f t="shared" si="451"/>
        <v>0.26582278500000001</v>
      </c>
      <c r="M673" s="43">
        <f t="shared" si="451"/>
        <v>0.26582278500000001</v>
      </c>
      <c r="N673" s="43">
        <f t="shared" si="451"/>
        <v>0.26582278500000001</v>
      </c>
      <c r="O673" s="43">
        <f t="shared" si="451"/>
        <v>0.26582278500000001</v>
      </c>
      <c r="P673" s="43">
        <f t="shared" si="451"/>
        <v>0.26582278500000001</v>
      </c>
      <c r="Q673" s="43">
        <f t="shared" si="451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434724</v>
      </c>
      <c r="G674" s="37">
        <f>F674-SUM(H674:Q674)</f>
        <v>195965</v>
      </c>
      <c r="H674" s="35">
        <f>ROUND(H671*H673,0)</f>
        <v>117654</v>
      </c>
      <c r="I674" s="35">
        <f>ROUND(I671*I673,0)</f>
        <v>565</v>
      </c>
      <c r="J674" s="35">
        <f t="shared" ref="J674:P674" si="452">ROUND(J671*J673,0)</f>
        <v>2230</v>
      </c>
      <c r="K674" s="35">
        <f t="shared" si="452"/>
        <v>31</v>
      </c>
      <c r="L674" s="35">
        <f t="shared" si="452"/>
        <v>58662</v>
      </c>
      <c r="M674" s="35">
        <f t="shared" si="452"/>
        <v>38781</v>
      </c>
      <c r="N674" s="35">
        <f t="shared" si="452"/>
        <v>1873</v>
      </c>
      <c r="O674" s="35">
        <f t="shared" si="452"/>
        <v>18376</v>
      </c>
      <c r="P674" s="35">
        <f t="shared" si="452"/>
        <v>539</v>
      </c>
      <c r="Q674" s="35">
        <f>ROUND($Q$671*$Q$673,0)</f>
        <v>48</v>
      </c>
      <c r="R674" s="35">
        <f>SUM(G674:Q674)</f>
        <v>434724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541518</v>
      </c>
      <c r="G675" s="35">
        <f>G663</f>
        <v>694885</v>
      </c>
      <c r="H675" s="35">
        <f>H663</f>
        <v>417197</v>
      </c>
      <c r="I675" s="35">
        <f>I663</f>
        <v>2004</v>
      </c>
      <c r="J675" s="35">
        <f t="shared" ref="J675:P675" si="453">J663</f>
        <v>7908</v>
      </c>
      <c r="K675" s="35">
        <f t="shared" si="453"/>
        <v>108</v>
      </c>
      <c r="L675" s="35">
        <f t="shared" si="453"/>
        <v>208012</v>
      </c>
      <c r="M675" s="35">
        <f t="shared" si="453"/>
        <v>137519</v>
      </c>
      <c r="N675" s="35">
        <f t="shared" si="453"/>
        <v>6644</v>
      </c>
      <c r="O675" s="35">
        <f t="shared" si="453"/>
        <v>65160</v>
      </c>
      <c r="P675" s="35">
        <f t="shared" si="453"/>
        <v>1912</v>
      </c>
      <c r="Q675" s="35">
        <f>$Q$663</f>
        <v>169</v>
      </c>
      <c r="R675" s="35">
        <f>R663</f>
        <v>1541518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1976242</v>
      </c>
      <c r="G676" s="36">
        <f>SUM(G674:G675)</f>
        <v>890850</v>
      </c>
      <c r="H676" s="36">
        <f>SUM(H674:H675)</f>
        <v>534851</v>
      </c>
      <c r="I676" s="36">
        <f>SUM(I674:I675)</f>
        <v>2569</v>
      </c>
      <c r="J676" s="36">
        <f t="shared" ref="J676:P676" si="454">SUM(J674:J675)</f>
        <v>10138</v>
      </c>
      <c r="K676" s="36">
        <f t="shared" si="454"/>
        <v>139</v>
      </c>
      <c r="L676" s="36">
        <f t="shared" si="454"/>
        <v>266674</v>
      </c>
      <c r="M676" s="36">
        <f t="shared" si="454"/>
        <v>176300</v>
      </c>
      <c r="N676" s="36">
        <f t="shared" si="454"/>
        <v>8517</v>
      </c>
      <c r="O676" s="36">
        <f t="shared" si="454"/>
        <v>83536</v>
      </c>
      <c r="P676" s="36">
        <f t="shared" si="454"/>
        <v>2451</v>
      </c>
      <c r="Q676" s="36">
        <f>SUM($Q$674:$Q$675)</f>
        <v>217</v>
      </c>
      <c r="R676" s="36">
        <f>SUM(R674:R675)</f>
        <v>1976242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434724</v>
      </c>
      <c r="G680" s="35">
        <f>G674</f>
        <v>195965</v>
      </c>
      <c r="H680" s="35">
        <f>H674</f>
        <v>117654</v>
      </c>
      <c r="I680" s="35">
        <f>I674</f>
        <v>565</v>
      </c>
      <c r="J680" s="35">
        <f t="shared" ref="J680:P680" si="455">J674</f>
        <v>2230</v>
      </c>
      <c r="K680" s="35">
        <f t="shared" si="455"/>
        <v>31</v>
      </c>
      <c r="L680" s="35">
        <f t="shared" si="455"/>
        <v>58662</v>
      </c>
      <c r="M680" s="35">
        <f t="shared" si="455"/>
        <v>38781</v>
      </c>
      <c r="N680" s="35">
        <f t="shared" si="455"/>
        <v>1873</v>
      </c>
      <c r="O680" s="35">
        <f t="shared" si="455"/>
        <v>18376</v>
      </c>
      <c r="P680" s="35">
        <f t="shared" si="455"/>
        <v>539</v>
      </c>
      <c r="Q680" s="35">
        <f>$Q$674</f>
        <v>48</v>
      </c>
      <c r="R680" s="35">
        <f>R674</f>
        <v>434724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434724</v>
      </c>
      <c r="G681" s="513">
        <f>SUM(G680:G680)</f>
        <v>195965</v>
      </c>
      <c r="H681" s="513">
        <f>SUM(H680:H680)</f>
        <v>117654</v>
      </c>
      <c r="I681" s="513">
        <f>SUM(I680:I680)</f>
        <v>565</v>
      </c>
      <c r="J681" s="513">
        <f t="shared" ref="J681:P681" si="456">SUM(J680:J680)</f>
        <v>2230</v>
      </c>
      <c r="K681" s="513">
        <f t="shared" si="456"/>
        <v>31</v>
      </c>
      <c r="L681" s="513">
        <f t="shared" si="456"/>
        <v>58662</v>
      </c>
      <c r="M681" s="513">
        <f t="shared" si="456"/>
        <v>38781</v>
      </c>
      <c r="N681" s="513">
        <f t="shared" si="456"/>
        <v>1873</v>
      </c>
      <c r="O681" s="513">
        <f t="shared" si="456"/>
        <v>18376</v>
      </c>
      <c r="P681" s="513">
        <f t="shared" si="456"/>
        <v>539</v>
      </c>
      <c r="Q681" s="36">
        <f>SUM($Q$680:$Q$680)</f>
        <v>48</v>
      </c>
      <c r="R681" s="36">
        <f>SUM(R680:R680)</f>
        <v>434724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7</v>
      </c>
    </row>
    <row r="684" spans="1:19">
      <c r="A684" s="31" t="str">
        <f>$A$2</f>
        <v>TRANSMISSION DEMAND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7">K$7</f>
        <v>SP</v>
      </c>
      <c r="L689" s="32" t="str">
        <f t="shared" si="457"/>
        <v>DT SEC</v>
      </c>
      <c r="M689" s="32" t="str">
        <f t="shared" si="457"/>
        <v>DT PRI</v>
      </c>
      <c r="N689" s="32" t="str">
        <f t="shared" si="457"/>
        <v>DP</v>
      </c>
      <c r="O689" s="32" t="str">
        <f t="shared" si="457"/>
        <v>TT</v>
      </c>
      <c r="P689" s="32"/>
      <c r="Q689" s="32" t="str">
        <f t="shared" si="457"/>
        <v>OTHER</v>
      </c>
      <c r="R689" s="32"/>
      <c r="S689" s="32"/>
    </row>
    <row r="690" spans="1:19">
      <c r="A690" s="32" t="s">
        <v>478</v>
      </c>
      <c r="B690" s="458"/>
      <c r="C690" s="459"/>
      <c r="D690" s="459"/>
      <c r="E690" s="18"/>
      <c r="F690" s="32" t="str">
        <f>F$8</f>
        <v>TRANSMISS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8">K$8</f>
        <v>SECONDARY</v>
      </c>
      <c r="L690" s="32" t="str">
        <f t="shared" si="458"/>
        <v>SECONDARY</v>
      </c>
      <c r="M690" s="32" t="str">
        <f t="shared" si="458"/>
        <v>PRIMARY</v>
      </c>
      <c r="N690" s="32" t="str">
        <f t="shared" si="458"/>
        <v>PRIMARY</v>
      </c>
      <c r="O690" s="32" t="str">
        <f t="shared" si="458"/>
        <v>TRANSMISSION</v>
      </c>
      <c r="P690" s="32" t="str">
        <f t="shared" si="458"/>
        <v>LT</v>
      </c>
      <c r="Q690" s="32" t="str">
        <f t="shared" si="458"/>
        <v>WATER</v>
      </c>
      <c r="R690" s="32" t="str">
        <f>R8</f>
        <v>TOTAL</v>
      </c>
      <c r="S690" s="32" t="str">
        <f t="shared" si="458"/>
        <v>ALL</v>
      </c>
    </row>
    <row r="691" spans="1:19">
      <c r="A691" s="34" t="s">
        <v>479</v>
      </c>
      <c r="B691" s="460" t="s">
        <v>707</v>
      </c>
      <c r="C691" s="461"/>
      <c r="D691" s="462" t="s">
        <v>708</v>
      </c>
      <c r="E691" s="33"/>
      <c r="F691" s="32" t="str">
        <f>F$9</f>
        <v>DEMAN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59">K$9</f>
        <v>DISTRIBUTION</v>
      </c>
      <c r="L691" s="32" t="str">
        <f t="shared" si="459"/>
        <v>DISTRIBUTION</v>
      </c>
      <c r="M691" s="32" t="str">
        <f t="shared" si="459"/>
        <v>DISTRIBUTION</v>
      </c>
      <c r="N691" s="32" t="str">
        <f t="shared" si="459"/>
        <v>DISTRIBUTION</v>
      </c>
      <c r="O691" s="32" t="str">
        <f t="shared" si="459"/>
        <v>TIME OF DAY</v>
      </c>
      <c r="P691" s="32" t="str">
        <f t="shared" si="459"/>
        <v>LIGHTING</v>
      </c>
      <c r="Q691" s="32" t="str">
        <f t="shared" si="459"/>
        <v>PUMPING</v>
      </c>
      <c r="R691" s="32" t="str">
        <f>R9</f>
        <v>AT ISSUE</v>
      </c>
      <c r="S691" s="32" t="str">
        <f t="shared" si="459"/>
        <v>OTHER</v>
      </c>
    </row>
    <row r="692" spans="1:19" ht="15">
      <c r="A692" s="445"/>
      <c r="B692" s="463"/>
      <c r="C692" s="464" t="s">
        <v>709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60">K$10</f>
        <v>7</v>
      </c>
      <c r="L692" s="524">
        <f t="shared" si="460"/>
        <v>8</v>
      </c>
      <c r="M692" s="524">
        <f t="shared" si="460"/>
        <v>9</v>
      </c>
      <c r="N692" s="524">
        <f t="shared" si="460"/>
        <v>10</v>
      </c>
      <c r="O692" s="524">
        <f t="shared" si="460"/>
        <v>11</v>
      </c>
      <c r="P692" s="524">
        <f t="shared" si="460"/>
        <v>12</v>
      </c>
      <c r="Q692" s="524">
        <f t="shared" si="460"/>
        <v>13</v>
      </c>
      <c r="R692" s="504"/>
      <c r="S692" s="504" t="s">
        <v>281</v>
      </c>
    </row>
    <row r="693" spans="1:19">
      <c r="A693" s="291">
        <v>1</v>
      </c>
      <c r="B693" s="465" t="s">
        <v>710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6 TRANS Classified'!G694</f>
        <v>404832</v>
      </c>
      <c r="G694" s="37">
        <f>F694-SUM(H694:Q694)</f>
        <v>182490</v>
      </c>
      <c r="H694" s="37">
        <f>ROUND(F694*VLOOKUP(D694,ALLOCTABLE_Trans_Demand,$H$10,FALSE),0)</f>
        <v>109564</v>
      </c>
      <c r="I694" s="37">
        <f>ROUND(F694*VLOOKUP(D694,ALLOCTABLE_Trans_Demand,$I$10,FALSE),0)</f>
        <v>526</v>
      </c>
      <c r="J694" s="37">
        <f>ROUND(F694*VLOOKUP(D694,ALLOCTABLE_Trans_Demand,$J$10,FALSE),0)</f>
        <v>2077</v>
      </c>
      <c r="K694" s="37">
        <f>ROUND(F694*VLOOKUP(D694,ALLOCTABLE_Trans_Demand,$K$10,FALSE),0)</f>
        <v>28</v>
      </c>
      <c r="L694" s="37">
        <f>ROUND(F694*VLOOKUP(D694,ALLOCTABLE_Trans_Demand,$L$10,FALSE),0)</f>
        <v>54628</v>
      </c>
      <c r="M694" s="37">
        <f>ROUND(F694*VLOOKUP(D694,ALLOCTABLE_Trans_Demand,$M$10,FALSE),0)</f>
        <v>36115</v>
      </c>
      <c r="N694" s="37">
        <f>ROUND(F694*VLOOKUP(D694,ALLOCTABLE_Trans_Demand,$N$10,FALSE),0)</f>
        <v>1745</v>
      </c>
      <c r="O694" s="37">
        <f>ROUND(F694*VLOOKUP(D694,ALLOCTABLE_Trans_Demand,$O$10,FALSE),0)</f>
        <v>17112</v>
      </c>
      <c r="P694" s="37">
        <f>ROUND(F694*VLOOKUP(D694,ALLOCTABLE_Trans_Demand,$P$10,FALSE),0)</f>
        <v>502</v>
      </c>
      <c r="Q694" s="37">
        <f>ROUND(F694*VLOOKUP(D694,ALLOCTABLE_Trans_Demand,$Q$10,FALSE),0)</f>
        <v>45</v>
      </c>
      <c r="R694" s="35">
        <f>SUM(G694:Q694)</f>
        <v>404832</v>
      </c>
      <c r="S694" s="35">
        <f>F694-R694</f>
        <v>0</v>
      </c>
    </row>
    <row r="695" spans="1:19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6 TRANS Classified'!G695</f>
        <v>0</v>
      </c>
      <c r="G695" s="37">
        <f>F695-SUM(H695:Q695)</f>
        <v>0</v>
      </c>
      <c r="H695" s="37">
        <f>ROUND(F695*VLOOKUP(D695,ALLOCTABLE_Trans_Demand,$H$10,FALSE),0)</f>
        <v>0</v>
      </c>
      <c r="I695" s="37">
        <f>ROUND(F695*VLOOKUP(D695,ALLOCTABLE_Trans_Demand,$I$10,FALSE),0)</f>
        <v>0</v>
      </c>
      <c r="J695" s="37">
        <f>ROUND(F695*VLOOKUP(D695,ALLOCTABLE_Trans_Demand,$J$10,FALSE),0)</f>
        <v>0</v>
      </c>
      <c r="K695" s="37">
        <f>ROUND(F695*VLOOKUP(D695,ALLOCTABLE_Trans_Demand,$K$10,FALSE),0)</f>
        <v>0</v>
      </c>
      <c r="L695" s="37">
        <f>ROUND(F695*VLOOKUP(D695,ALLOCTABLE_Trans_Demand,$L$10,FALSE),0)</f>
        <v>0</v>
      </c>
      <c r="M695" s="37">
        <f>ROUND(F695*VLOOKUP(D695,ALLOCTABLE_Trans_Demand,$M$10,FALSE),0)</f>
        <v>0</v>
      </c>
      <c r="N695" s="37">
        <f>ROUND(F695*VLOOKUP(D695,ALLOCTABLE_Trans_Demand,$N$10,FALSE),0)</f>
        <v>0</v>
      </c>
      <c r="O695" s="37">
        <f>ROUND(F695*VLOOKUP(D695,ALLOCTABLE_Trans_Demand,$O$10,FALSE),0)</f>
        <v>0</v>
      </c>
      <c r="P695" s="37">
        <f>ROUND(F695*VLOOKUP(D695,ALLOCTABLE_Trans_Demand,$P$10,FALSE),0)</f>
        <v>0</v>
      </c>
      <c r="Q695" s="37">
        <f>ROUND(F695*VLOOKUP(D695,ALLOCTABLE_Trans_Demand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712</v>
      </c>
      <c r="C696" s="458"/>
      <c r="D696" s="473"/>
      <c r="E696" s="18"/>
      <c r="F696" s="509">
        <f>SUM(F694:F695)</f>
        <v>404832</v>
      </c>
      <c r="G696" s="510">
        <f t="shared" ref="G696:S696" si="461">SUM(G694:G695)</f>
        <v>182490</v>
      </c>
      <c r="H696" s="510">
        <f t="shared" si="461"/>
        <v>109564</v>
      </c>
      <c r="I696" s="510">
        <f t="shared" si="461"/>
        <v>526</v>
      </c>
      <c r="J696" s="510">
        <f t="shared" ref="J696:P696" si="462">SUM(J694:J695)</f>
        <v>2077</v>
      </c>
      <c r="K696" s="510">
        <f t="shared" si="462"/>
        <v>28</v>
      </c>
      <c r="L696" s="510">
        <f t="shared" si="462"/>
        <v>54628</v>
      </c>
      <c r="M696" s="510">
        <f t="shared" si="462"/>
        <v>36115</v>
      </c>
      <c r="N696" s="510">
        <f t="shared" si="462"/>
        <v>1745</v>
      </c>
      <c r="O696" s="510">
        <f t="shared" si="462"/>
        <v>17112</v>
      </c>
      <c r="P696" s="510">
        <f t="shared" si="462"/>
        <v>502</v>
      </c>
      <c r="Q696" s="510">
        <f t="shared" si="461"/>
        <v>45</v>
      </c>
      <c r="R696" s="509">
        <f t="shared" si="461"/>
        <v>404832</v>
      </c>
      <c r="S696" s="509">
        <f t="shared" si="461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713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714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715</v>
      </c>
      <c r="C700" s="471"/>
      <c r="D700" s="32" t="str">
        <f>'FR-16(7)(v)-1 Functional'!D700</f>
        <v>A357</v>
      </c>
      <c r="E700" s="18"/>
      <c r="F700" s="82">
        <f>'FR-16(7)(v)-6 TRANS Classified'!G700</f>
        <v>170580</v>
      </c>
      <c r="G700" s="37">
        <f>F700-SUM(H700:Q700)</f>
        <v>76894</v>
      </c>
      <c r="H700" s="37">
        <f>ROUND(F700*VLOOKUP(D700,ALLOCTABLE_Trans_Demand,$H$10,FALSE),0)</f>
        <v>46166</v>
      </c>
      <c r="I700" s="37">
        <f>ROUND(F700*VLOOKUP(D700,ALLOCTABLE_Trans_Demand,$I$10,FALSE),0)</f>
        <v>222</v>
      </c>
      <c r="J700" s="37">
        <f>ROUND(F700*VLOOKUP(D700,ALLOCTABLE_Trans_Demand,$J$10,FALSE),0)</f>
        <v>875</v>
      </c>
      <c r="K700" s="37">
        <f>ROUND(F700*VLOOKUP(D700,ALLOCTABLE_Trans_Demand,$K$10,FALSE),0)</f>
        <v>12</v>
      </c>
      <c r="L700" s="37">
        <f>ROUND(F700*VLOOKUP(D700,ALLOCTABLE_Trans_Demand,$L$10,FALSE),0)</f>
        <v>23018</v>
      </c>
      <c r="M700" s="37">
        <f>ROUND(F700*VLOOKUP(D700,ALLOCTABLE_Trans_Demand,$M$10,FALSE),0)</f>
        <v>15217</v>
      </c>
      <c r="N700" s="37">
        <f>ROUND(F700*VLOOKUP(D700,ALLOCTABLE_Trans_Demand,$N$10,FALSE),0)</f>
        <v>735</v>
      </c>
      <c r="O700" s="37">
        <f>ROUND(F700*VLOOKUP(D700,ALLOCTABLE_Trans_Demand,$O$10,FALSE),0)</f>
        <v>7210</v>
      </c>
      <c r="P700" s="37">
        <f>ROUND(F700*VLOOKUP(D700,ALLOCTABLE_Trans_Demand,$P$10,FALSE),0)</f>
        <v>212</v>
      </c>
      <c r="Q700" s="37">
        <f>ROUND(F700*VLOOKUP(D700,ALLOCTABLE_Trans_Demand,$Q$10,FALSE),0)</f>
        <v>19</v>
      </c>
      <c r="R700" s="35">
        <f>SUM(G700:Q700)</f>
        <v>170580</v>
      </c>
      <c r="S700" s="35">
        <f>F700-R700</f>
        <v>0</v>
      </c>
    </row>
    <row r="701" spans="1:19">
      <c r="A701" s="291">
        <v>9</v>
      </c>
      <c r="B701" s="472" t="s">
        <v>716</v>
      </c>
      <c r="C701" s="458"/>
      <c r="D701" s="473"/>
      <c r="E701" s="18"/>
      <c r="F701" s="509">
        <f>SUM(F700)</f>
        <v>170580</v>
      </c>
      <c r="G701" s="510">
        <f t="shared" ref="G701:S701" si="463">SUM(G700)</f>
        <v>76894</v>
      </c>
      <c r="H701" s="510">
        <f t="shared" si="463"/>
        <v>46166</v>
      </c>
      <c r="I701" s="510">
        <f t="shared" si="463"/>
        <v>222</v>
      </c>
      <c r="J701" s="510">
        <f t="shared" ref="J701:P701" si="464">SUM(J700)</f>
        <v>875</v>
      </c>
      <c r="K701" s="510">
        <f t="shared" si="464"/>
        <v>12</v>
      </c>
      <c r="L701" s="510">
        <f t="shared" si="464"/>
        <v>23018</v>
      </c>
      <c r="M701" s="510">
        <f t="shared" si="464"/>
        <v>15217</v>
      </c>
      <c r="N701" s="510">
        <f t="shared" si="464"/>
        <v>735</v>
      </c>
      <c r="O701" s="510">
        <f t="shared" si="464"/>
        <v>7210</v>
      </c>
      <c r="P701" s="510">
        <f t="shared" si="464"/>
        <v>212</v>
      </c>
      <c r="Q701" s="510">
        <f t="shared" si="463"/>
        <v>19</v>
      </c>
      <c r="R701" s="509">
        <f t="shared" si="463"/>
        <v>170580</v>
      </c>
      <c r="S701" s="509">
        <f t="shared" si="463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17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6 TRANS Classified'!G704</f>
        <v>0</v>
      </c>
      <c r="G704" s="37">
        <f>F704-SUM(H704:Q704)</f>
        <v>0</v>
      </c>
      <c r="H704" s="37">
        <f>ROUND(F704*VLOOKUP(D704,ALLOCTABLE_Trans_Demand,$H$10,FALSE),0)</f>
        <v>0</v>
      </c>
      <c r="I704" s="37">
        <f>ROUND(F704*VLOOKUP(D704,ALLOCTABLE_Trans_Demand,$I$10,FALSE),0)</f>
        <v>0</v>
      </c>
      <c r="J704" s="37">
        <f>ROUND(F704*VLOOKUP(D704,ALLOCTABLE_Trans_Demand,$J$10,FALSE),0)</f>
        <v>0</v>
      </c>
      <c r="K704" s="37">
        <f>ROUND(F704*VLOOKUP(D704,ALLOCTABLE_Trans_Demand,$K$10,FALSE),0)</f>
        <v>0</v>
      </c>
      <c r="L704" s="37">
        <f>ROUND(F704*VLOOKUP(D704,ALLOCTABLE_Trans_Demand,$L$10,FALSE),0)</f>
        <v>0</v>
      </c>
      <c r="M704" s="37">
        <f>ROUND(F704*VLOOKUP(D704,ALLOCTABLE_Trans_Demand,$M$10,FALSE),0)</f>
        <v>0</v>
      </c>
      <c r="N704" s="37">
        <f>ROUND(F704*VLOOKUP(D704,ALLOCTABLE_Trans_Demand,$N$10,FALSE),0)</f>
        <v>0</v>
      </c>
      <c r="O704" s="37">
        <f>ROUND(F704*VLOOKUP(D704,ALLOCTABLE_Trans_Demand,$O$10,FALSE),0)</f>
        <v>0</v>
      </c>
      <c r="P704" s="37">
        <f>ROUND(F704*VLOOKUP(D704,ALLOCTABLE_Trans_Demand,$P$10,FALSE),0)</f>
        <v>0</v>
      </c>
      <c r="Q704" s="37">
        <f>ROUND(F704*VLOOKUP(D704,ALLOCTABLE_Trans_Demand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19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65">SUM(J704)</f>
        <v>0</v>
      </c>
      <c r="K705" s="510">
        <f t="shared" si="465"/>
        <v>0</v>
      </c>
      <c r="L705" s="510">
        <f t="shared" si="465"/>
        <v>0</v>
      </c>
      <c r="M705" s="510">
        <f t="shared" si="465"/>
        <v>0</v>
      </c>
      <c r="N705" s="510">
        <f t="shared" si="465"/>
        <v>0</v>
      </c>
      <c r="O705" s="510">
        <f t="shared" si="465"/>
        <v>0</v>
      </c>
      <c r="P705" s="510">
        <f t="shared" si="465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20</v>
      </c>
      <c r="C707" s="458"/>
      <c r="D707" s="481"/>
      <c r="E707" s="18"/>
      <c r="F707" s="23">
        <f>F705+F701</f>
        <v>170580</v>
      </c>
      <c r="G707" s="507">
        <f>G705+G701</f>
        <v>76894</v>
      </c>
      <c r="H707" s="507">
        <f>H705+H701</f>
        <v>46166</v>
      </c>
      <c r="I707" s="507">
        <f>I705+I701</f>
        <v>222</v>
      </c>
      <c r="J707" s="507">
        <f t="shared" ref="J707:P707" si="466">J705+J701</f>
        <v>875</v>
      </c>
      <c r="K707" s="507">
        <f t="shared" si="466"/>
        <v>12</v>
      </c>
      <c r="L707" s="507">
        <f t="shared" si="466"/>
        <v>23018</v>
      </c>
      <c r="M707" s="507">
        <f t="shared" si="466"/>
        <v>15217</v>
      </c>
      <c r="N707" s="507">
        <f t="shared" si="466"/>
        <v>735</v>
      </c>
      <c r="O707" s="507">
        <f t="shared" si="466"/>
        <v>7210</v>
      </c>
      <c r="P707" s="507">
        <f t="shared" si="466"/>
        <v>212</v>
      </c>
      <c r="Q707" s="23">
        <f>Q705+Q701</f>
        <v>19</v>
      </c>
      <c r="R707" s="23">
        <f>R705+R701</f>
        <v>170580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21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4" customFormat="1">
      <c r="A711" s="1266">
        <v>19</v>
      </c>
      <c r="B711" s="1280" t="s">
        <v>41</v>
      </c>
      <c r="C711" s="1280"/>
      <c r="D711" s="1281"/>
      <c r="E711" s="1679"/>
      <c r="F711" s="1275">
        <f>F433</f>
        <v>2821594</v>
      </c>
      <c r="G711" s="507">
        <f>G433</f>
        <v>1271918</v>
      </c>
      <c r="H711" s="507">
        <f>H433</f>
        <v>763636</v>
      </c>
      <c r="I711" s="507">
        <f>I433</f>
        <v>3668</v>
      </c>
      <c r="J711" s="507">
        <f t="shared" ref="J711:P711" si="467">J433</f>
        <v>14475</v>
      </c>
      <c r="K711" s="507">
        <f t="shared" si="467"/>
        <v>198</v>
      </c>
      <c r="L711" s="507">
        <f t="shared" si="467"/>
        <v>380746</v>
      </c>
      <c r="M711" s="507">
        <f t="shared" si="467"/>
        <v>251714</v>
      </c>
      <c r="N711" s="507">
        <f t="shared" si="467"/>
        <v>12161</v>
      </c>
      <c r="O711" s="507">
        <f t="shared" si="467"/>
        <v>119269</v>
      </c>
      <c r="P711" s="507">
        <f t="shared" si="467"/>
        <v>3499</v>
      </c>
      <c r="Q711" s="1275">
        <f>Q433</f>
        <v>310</v>
      </c>
      <c r="R711" s="1275">
        <f>R433</f>
        <v>2821594</v>
      </c>
      <c r="S711" s="1275">
        <f>S433</f>
        <v>0</v>
      </c>
    </row>
    <row r="712" spans="1:19" s="1254" customFormat="1">
      <c r="A712" s="1266">
        <v>20</v>
      </c>
      <c r="B712" s="1280" t="s">
        <v>159</v>
      </c>
      <c r="C712" s="1280"/>
      <c r="D712" s="1281"/>
      <c r="E712" s="1679"/>
      <c r="F712" s="1275">
        <f>F676</f>
        <v>1976242</v>
      </c>
      <c r="G712" s="507">
        <f>G676</f>
        <v>890850</v>
      </c>
      <c r="H712" s="507">
        <f>H676</f>
        <v>534851</v>
      </c>
      <c r="I712" s="507">
        <f>I676</f>
        <v>2569</v>
      </c>
      <c r="J712" s="507">
        <f t="shared" ref="J712:P712" si="468">J676</f>
        <v>10138</v>
      </c>
      <c r="K712" s="507">
        <f t="shared" si="468"/>
        <v>139</v>
      </c>
      <c r="L712" s="507">
        <f t="shared" si="468"/>
        <v>266674</v>
      </c>
      <c r="M712" s="507">
        <f t="shared" si="468"/>
        <v>176300</v>
      </c>
      <c r="N712" s="507">
        <f t="shared" si="468"/>
        <v>8517</v>
      </c>
      <c r="O712" s="507">
        <f t="shared" si="468"/>
        <v>83536</v>
      </c>
      <c r="P712" s="507">
        <f t="shared" si="468"/>
        <v>2451</v>
      </c>
      <c r="Q712" s="1275">
        <f>Q676</f>
        <v>217</v>
      </c>
      <c r="R712" s="1275">
        <f>R676</f>
        <v>1976242</v>
      </c>
      <c r="S712" s="1275">
        <f>S676</f>
        <v>0</v>
      </c>
    </row>
    <row r="713" spans="1:19" s="1254" customFormat="1">
      <c r="A713" s="1266">
        <v>21</v>
      </c>
      <c r="B713" s="1280" t="s">
        <v>722</v>
      </c>
      <c r="C713" s="1280"/>
      <c r="D713" s="1281"/>
      <c r="E713" s="1679"/>
      <c r="F713" s="1275">
        <f>-F641</f>
        <v>-2898301</v>
      </c>
      <c r="G713" s="507">
        <f>-G641</f>
        <v>-1306494</v>
      </c>
      <c r="H713" s="507">
        <f>-H641</f>
        <v>-784397</v>
      </c>
      <c r="I713" s="507">
        <f>-I641</f>
        <v>-3768</v>
      </c>
      <c r="J713" s="507">
        <f t="shared" ref="J713:P713" si="469">-J641</f>
        <v>-14868</v>
      </c>
      <c r="K713" s="507">
        <f t="shared" si="469"/>
        <v>-202</v>
      </c>
      <c r="L713" s="507">
        <f t="shared" si="469"/>
        <v>-391097</v>
      </c>
      <c r="M713" s="507">
        <f t="shared" si="469"/>
        <v>-258558</v>
      </c>
      <c r="N713" s="507">
        <f t="shared" si="469"/>
        <v>-12493</v>
      </c>
      <c r="O713" s="507">
        <f t="shared" si="469"/>
        <v>-122511</v>
      </c>
      <c r="P713" s="507">
        <f t="shared" si="469"/>
        <v>-3594</v>
      </c>
      <c r="Q713" s="1275">
        <f>-Q641</f>
        <v>-319</v>
      </c>
      <c r="R713" s="1275">
        <f>-R641</f>
        <v>-2898301</v>
      </c>
      <c r="S713" s="1275">
        <f>-S641</f>
        <v>0</v>
      </c>
    </row>
    <row r="714" spans="1:19" s="1254" customFormat="1">
      <c r="A714" s="1266">
        <v>22</v>
      </c>
      <c r="B714" s="1280" t="s">
        <v>723</v>
      </c>
      <c r="C714" s="1280"/>
      <c r="D714" s="1281"/>
      <c r="E714" s="1679"/>
      <c r="F714" s="1275">
        <f>-F696</f>
        <v>-404832</v>
      </c>
      <c r="G714" s="507">
        <f>-G696</f>
        <v>-182490</v>
      </c>
      <c r="H714" s="507">
        <f>-H696</f>
        <v>-109564</v>
      </c>
      <c r="I714" s="507">
        <f>-I696</f>
        <v>-526</v>
      </c>
      <c r="J714" s="507">
        <f t="shared" ref="J714:P714" si="470">-J696</f>
        <v>-2077</v>
      </c>
      <c r="K714" s="507">
        <f t="shared" si="470"/>
        <v>-28</v>
      </c>
      <c r="L714" s="507">
        <f t="shared" si="470"/>
        <v>-54628</v>
      </c>
      <c r="M714" s="507">
        <f t="shared" si="470"/>
        <v>-36115</v>
      </c>
      <c r="N714" s="507">
        <f t="shared" si="470"/>
        <v>-1745</v>
      </c>
      <c r="O714" s="507">
        <f t="shared" si="470"/>
        <v>-17112</v>
      </c>
      <c r="P714" s="507">
        <f t="shared" si="470"/>
        <v>-502</v>
      </c>
      <c r="Q714" s="1275">
        <f>-Q696</f>
        <v>-45</v>
      </c>
      <c r="R714" s="1275">
        <f>-R696</f>
        <v>-404832</v>
      </c>
      <c r="S714" s="1275">
        <f>-S696</f>
        <v>0</v>
      </c>
    </row>
    <row r="715" spans="1:19" s="1254" customFormat="1">
      <c r="A715" s="1266">
        <v>23</v>
      </c>
      <c r="B715" s="1800" t="s">
        <v>2178</v>
      </c>
      <c r="C715" s="1280"/>
      <c r="D715" s="1281"/>
      <c r="E715" s="1679"/>
      <c r="F715" s="1275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71">J24</f>
        <v>0</v>
      </c>
      <c r="K715" s="507">
        <f t="shared" si="471"/>
        <v>0</v>
      </c>
      <c r="L715" s="507">
        <f t="shared" si="471"/>
        <v>0</v>
      </c>
      <c r="M715" s="507">
        <f t="shared" si="471"/>
        <v>0</v>
      </c>
      <c r="N715" s="507">
        <f t="shared" si="471"/>
        <v>0</v>
      </c>
      <c r="O715" s="507">
        <f t="shared" si="471"/>
        <v>0</v>
      </c>
      <c r="P715" s="507">
        <f t="shared" si="471"/>
        <v>0</v>
      </c>
      <c r="Q715" s="1275">
        <f>Q24</f>
        <v>0</v>
      </c>
      <c r="R715" s="1275">
        <f>R24</f>
        <v>0</v>
      </c>
      <c r="S715" s="1275">
        <f>S24</f>
        <v>0</v>
      </c>
    </row>
    <row r="716" spans="1:19">
      <c r="A716" s="291">
        <v>24</v>
      </c>
      <c r="B716" s="471" t="s">
        <v>724</v>
      </c>
      <c r="C716" s="471"/>
      <c r="D716" s="481"/>
      <c r="E716" s="18"/>
      <c r="F716" s="511">
        <f>F707</f>
        <v>170580</v>
      </c>
      <c r="G716" s="507">
        <f>G707</f>
        <v>76894</v>
      </c>
      <c r="H716" s="507">
        <f>H707</f>
        <v>46166</v>
      </c>
      <c r="I716" s="507">
        <f>I707</f>
        <v>222</v>
      </c>
      <c r="J716" s="507">
        <f t="shared" ref="J716:P716" si="472">J707</f>
        <v>875</v>
      </c>
      <c r="K716" s="507">
        <f t="shared" si="472"/>
        <v>12</v>
      </c>
      <c r="L716" s="507">
        <f t="shared" si="472"/>
        <v>23018</v>
      </c>
      <c r="M716" s="507">
        <f t="shared" si="472"/>
        <v>15217</v>
      </c>
      <c r="N716" s="507">
        <f t="shared" si="472"/>
        <v>735</v>
      </c>
      <c r="O716" s="507">
        <f t="shared" si="472"/>
        <v>7210</v>
      </c>
      <c r="P716" s="507">
        <f t="shared" si="472"/>
        <v>212</v>
      </c>
      <c r="Q716" s="511">
        <f>Q707</f>
        <v>19</v>
      </c>
      <c r="R716" s="511">
        <f>R707</f>
        <v>170580</v>
      </c>
      <c r="S716" s="511">
        <f>S707</f>
        <v>0</v>
      </c>
    </row>
    <row r="717" spans="1:19">
      <c r="A717" s="291">
        <v>25</v>
      </c>
      <c r="B717" s="332" t="s">
        <v>725</v>
      </c>
      <c r="C717" s="458"/>
      <c r="D717" s="481"/>
      <c r="E717" s="18"/>
      <c r="F717" s="509">
        <f>SUM(F711:F716)</f>
        <v>1665283</v>
      </c>
      <c r="G717" s="510">
        <f>SUM(G711:G716)</f>
        <v>750678</v>
      </c>
      <c r="H717" s="510">
        <f>SUM(H711:H716)</f>
        <v>450692</v>
      </c>
      <c r="I717" s="510">
        <f>SUM(I711:I716)</f>
        <v>2165</v>
      </c>
      <c r="J717" s="510">
        <f t="shared" ref="J717:P717" si="473">SUM(J711:J716)</f>
        <v>8543</v>
      </c>
      <c r="K717" s="510">
        <f t="shared" si="473"/>
        <v>119</v>
      </c>
      <c r="L717" s="510">
        <f t="shared" si="473"/>
        <v>224713</v>
      </c>
      <c r="M717" s="510">
        <f t="shared" si="473"/>
        <v>148558</v>
      </c>
      <c r="N717" s="510">
        <f t="shared" si="473"/>
        <v>7175</v>
      </c>
      <c r="O717" s="510">
        <f t="shared" si="473"/>
        <v>70392</v>
      </c>
      <c r="P717" s="510">
        <f t="shared" si="473"/>
        <v>2066</v>
      </c>
      <c r="Q717" s="509">
        <f>SUM(Q711:Q716)</f>
        <v>182</v>
      </c>
      <c r="R717" s="509">
        <f>SUM(R711:R716)</f>
        <v>1665283</v>
      </c>
      <c r="S717" s="509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26</v>
      </c>
      <c r="C719" s="458"/>
      <c r="D719" s="481"/>
      <c r="E719" s="18"/>
      <c r="F719" s="488">
        <f t="shared" ref="F719:S719" si="474">ROUND(SIT/(1-SIT),8)</f>
        <v>5.2282660000000002E-2</v>
      </c>
      <c r="G719" s="505">
        <f t="shared" si="474"/>
        <v>5.2282660000000002E-2</v>
      </c>
      <c r="H719" s="505">
        <f t="shared" si="474"/>
        <v>5.2282660000000002E-2</v>
      </c>
      <c r="I719" s="505">
        <f t="shared" si="474"/>
        <v>5.2282660000000002E-2</v>
      </c>
      <c r="J719" s="505">
        <f t="shared" si="474"/>
        <v>5.2282660000000002E-2</v>
      </c>
      <c r="K719" s="505">
        <f t="shared" si="474"/>
        <v>5.2282660000000002E-2</v>
      </c>
      <c r="L719" s="505">
        <f t="shared" si="474"/>
        <v>5.2282660000000002E-2</v>
      </c>
      <c r="M719" s="505">
        <f t="shared" si="474"/>
        <v>5.2282660000000002E-2</v>
      </c>
      <c r="N719" s="505">
        <f t="shared" si="474"/>
        <v>5.2282660000000002E-2</v>
      </c>
      <c r="O719" s="505">
        <f t="shared" si="474"/>
        <v>5.2282660000000002E-2</v>
      </c>
      <c r="P719" s="505">
        <f t="shared" si="474"/>
        <v>5.2282660000000002E-2</v>
      </c>
      <c r="Q719" s="488">
        <f t="shared" si="474"/>
        <v>5.2282660000000002E-2</v>
      </c>
      <c r="R719" s="488">
        <f t="shared" si="474"/>
        <v>5.2282660000000002E-2</v>
      </c>
      <c r="S719" s="488">
        <f t="shared" si="474"/>
        <v>5.2282660000000002E-2</v>
      </c>
    </row>
    <row r="720" spans="1:19">
      <c r="A720" s="291">
        <v>28</v>
      </c>
      <c r="B720" s="458" t="s">
        <v>727</v>
      </c>
      <c r="C720" s="458"/>
      <c r="D720" s="481"/>
      <c r="E720" s="18"/>
      <c r="F720" s="492">
        <f>ROUND(F717*F719,0)</f>
        <v>87065</v>
      </c>
      <c r="G720" s="508">
        <f>F720-SUM(H720:Q720)</f>
        <v>39247</v>
      </c>
      <c r="H720" s="508">
        <f>ROUND(H717*H719,0)</f>
        <v>23563</v>
      </c>
      <c r="I720" s="508">
        <f>ROUND(I717*I719,0)</f>
        <v>113</v>
      </c>
      <c r="J720" s="508">
        <f t="shared" ref="J720:P720" si="475">ROUND(J717*J719,0)</f>
        <v>447</v>
      </c>
      <c r="K720" s="508">
        <f t="shared" si="475"/>
        <v>6</v>
      </c>
      <c r="L720" s="508">
        <f t="shared" si="475"/>
        <v>11749</v>
      </c>
      <c r="M720" s="508">
        <f t="shared" si="475"/>
        <v>7767</v>
      </c>
      <c r="N720" s="508">
        <f t="shared" si="475"/>
        <v>375</v>
      </c>
      <c r="O720" s="508">
        <f t="shared" si="475"/>
        <v>3680</v>
      </c>
      <c r="P720" s="508">
        <f t="shared" si="475"/>
        <v>108</v>
      </c>
      <c r="Q720" s="492">
        <f>ROUND(Q717*Q719,0)</f>
        <v>10</v>
      </c>
      <c r="R720" s="492">
        <f>SUM(G720:Q720)</f>
        <v>87065</v>
      </c>
      <c r="S720" s="35">
        <f>F720-R720</f>
        <v>0</v>
      </c>
    </row>
    <row r="721" spans="1:19">
      <c r="A721" s="291">
        <v>29</v>
      </c>
      <c r="B721" s="471" t="s">
        <v>728</v>
      </c>
      <c r="C721" s="471"/>
      <c r="D721" s="481"/>
      <c r="E721" s="18"/>
      <c r="F721" s="492">
        <f>F707</f>
        <v>170580</v>
      </c>
      <c r="G721" s="508">
        <f>G707</f>
        <v>76894</v>
      </c>
      <c r="H721" s="508">
        <f>H707</f>
        <v>46166</v>
      </c>
      <c r="I721" s="508">
        <f>I707</f>
        <v>222</v>
      </c>
      <c r="J721" s="508">
        <f t="shared" ref="J721:P721" si="476">J707</f>
        <v>875</v>
      </c>
      <c r="K721" s="508">
        <f t="shared" si="476"/>
        <v>12</v>
      </c>
      <c r="L721" s="508">
        <f t="shared" si="476"/>
        <v>23018</v>
      </c>
      <c r="M721" s="508">
        <f t="shared" si="476"/>
        <v>15217</v>
      </c>
      <c r="N721" s="508">
        <f t="shared" si="476"/>
        <v>735</v>
      </c>
      <c r="O721" s="508">
        <f t="shared" si="476"/>
        <v>7210</v>
      </c>
      <c r="P721" s="508">
        <f t="shared" si="476"/>
        <v>212</v>
      </c>
      <c r="Q721" s="492">
        <f>Q707</f>
        <v>19</v>
      </c>
      <c r="R721" s="492">
        <f>SUM(G721:Q721)</f>
        <v>170580</v>
      </c>
      <c r="S721" s="35">
        <f>F721-R721</f>
        <v>0</v>
      </c>
    </row>
    <row r="722" spans="1:19">
      <c r="A722" s="291">
        <v>30</v>
      </c>
      <c r="B722" s="332" t="s">
        <v>729</v>
      </c>
      <c r="C722" s="458"/>
      <c r="D722" s="481"/>
      <c r="E722" s="18"/>
      <c r="F722" s="512">
        <f t="shared" ref="F722:R722" si="477">F721+F720</f>
        <v>257645</v>
      </c>
      <c r="G722" s="512">
        <f t="shared" si="477"/>
        <v>116141</v>
      </c>
      <c r="H722" s="512">
        <f t="shared" si="477"/>
        <v>69729</v>
      </c>
      <c r="I722" s="512">
        <f t="shared" si="477"/>
        <v>335</v>
      </c>
      <c r="J722" s="512">
        <f t="shared" ref="J722:P722" si="478">J721+J720</f>
        <v>1322</v>
      </c>
      <c r="K722" s="512">
        <f t="shared" si="478"/>
        <v>18</v>
      </c>
      <c r="L722" s="512">
        <f t="shared" si="478"/>
        <v>34767</v>
      </c>
      <c r="M722" s="512">
        <f t="shared" si="478"/>
        <v>22984</v>
      </c>
      <c r="N722" s="512">
        <f t="shared" si="478"/>
        <v>1110</v>
      </c>
      <c r="O722" s="512">
        <f t="shared" si="478"/>
        <v>10890</v>
      </c>
      <c r="P722" s="512">
        <f t="shared" si="478"/>
        <v>320</v>
      </c>
      <c r="Q722" s="512">
        <f t="shared" si="477"/>
        <v>29</v>
      </c>
      <c r="R722" s="512">
        <f t="shared" si="477"/>
        <v>257645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30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27</v>
      </c>
      <c r="C725" s="458"/>
      <c r="D725" s="481"/>
      <c r="E725" s="18"/>
      <c r="F725" s="492">
        <f>F720</f>
        <v>87065</v>
      </c>
      <c r="G725" s="508">
        <f>G720</f>
        <v>39247</v>
      </c>
      <c r="H725" s="508">
        <f>H720</f>
        <v>23563</v>
      </c>
      <c r="I725" s="508">
        <f>I720</f>
        <v>113</v>
      </c>
      <c r="J725" s="508">
        <f t="shared" ref="J725:P725" si="479">J720</f>
        <v>447</v>
      </c>
      <c r="K725" s="508">
        <f t="shared" si="479"/>
        <v>6</v>
      </c>
      <c r="L725" s="508">
        <f t="shared" si="479"/>
        <v>11749</v>
      </c>
      <c r="M725" s="508">
        <f t="shared" si="479"/>
        <v>7767</v>
      </c>
      <c r="N725" s="508">
        <f t="shared" si="479"/>
        <v>375</v>
      </c>
      <c r="O725" s="508">
        <f t="shared" si="479"/>
        <v>3680</v>
      </c>
      <c r="P725" s="508">
        <f t="shared" si="479"/>
        <v>108</v>
      </c>
      <c r="Q725" s="492">
        <f>Q720</f>
        <v>10</v>
      </c>
      <c r="R725" s="492">
        <f>SUM(G725:Q725)</f>
        <v>87065</v>
      </c>
      <c r="S725" s="35">
        <f>F725-R725</f>
        <v>0</v>
      </c>
    </row>
    <row r="726" spans="1:19">
      <c r="A726" s="291">
        <v>34</v>
      </c>
      <c r="B726" s="471" t="s">
        <v>717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80">J705</f>
        <v>0</v>
      </c>
      <c r="K726" s="508">
        <f t="shared" si="480"/>
        <v>0</v>
      </c>
      <c r="L726" s="508">
        <f t="shared" si="480"/>
        <v>0</v>
      </c>
      <c r="M726" s="508">
        <f t="shared" si="480"/>
        <v>0</v>
      </c>
      <c r="N726" s="508">
        <f t="shared" si="480"/>
        <v>0</v>
      </c>
      <c r="O726" s="508">
        <f t="shared" si="480"/>
        <v>0</v>
      </c>
      <c r="P726" s="508">
        <f t="shared" si="480"/>
        <v>0</v>
      </c>
      <c r="Q726" s="492">
        <f>Q705</f>
        <v>0</v>
      </c>
      <c r="R726" s="492">
        <f>SUM(G726:Q726)</f>
        <v>0</v>
      </c>
      <c r="S726" s="35">
        <f>F726-R726</f>
        <v>0</v>
      </c>
    </row>
    <row r="727" spans="1:19">
      <c r="A727" s="291">
        <v>35</v>
      </c>
      <c r="B727" s="332" t="s">
        <v>731</v>
      </c>
      <c r="C727" s="458"/>
      <c r="D727" s="481"/>
      <c r="E727" s="18"/>
      <c r="F727" s="512">
        <f t="shared" ref="F727:R727" si="481">F725+F726</f>
        <v>87065</v>
      </c>
      <c r="G727" s="512">
        <f t="shared" si="481"/>
        <v>39247</v>
      </c>
      <c r="H727" s="512">
        <f t="shared" si="481"/>
        <v>23563</v>
      </c>
      <c r="I727" s="512">
        <f t="shared" si="481"/>
        <v>113</v>
      </c>
      <c r="J727" s="512">
        <f t="shared" ref="J727:P727" si="482">J725+J726</f>
        <v>447</v>
      </c>
      <c r="K727" s="512">
        <f t="shared" si="482"/>
        <v>6</v>
      </c>
      <c r="L727" s="512">
        <f t="shared" si="482"/>
        <v>11749</v>
      </c>
      <c r="M727" s="512">
        <f t="shared" si="482"/>
        <v>7767</v>
      </c>
      <c r="N727" s="512">
        <f t="shared" si="482"/>
        <v>375</v>
      </c>
      <c r="O727" s="512">
        <f t="shared" si="482"/>
        <v>3680</v>
      </c>
      <c r="P727" s="512">
        <f t="shared" si="482"/>
        <v>108</v>
      </c>
      <c r="Q727" s="512">
        <f t="shared" si="481"/>
        <v>10</v>
      </c>
      <c r="R727" s="512">
        <f t="shared" si="481"/>
        <v>87065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83">(SIT*(1-FIT))+((1-SIT)*(1-FIT)*RevTax)+FIT</f>
        <v>0.24925115</v>
      </c>
      <c r="G729" s="500">
        <f t="shared" si="483"/>
        <v>0.24925115</v>
      </c>
      <c r="H729" s="500">
        <f t="shared" si="483"/>
        <v>0.24925115</v>
      </c>
      <c r="I729" s="500">
        <f t="shared" si="483"/>
        <v>0.24925115</v>
      </c>
      <c r="J729" s="500">
        <f t="shared" si="483"/>
        <v>0.24925115</v>
      </c>
      <c r="K729" s="500">
        <f t="shared" si="483"/>
        <v>0.24925115</v>
      </c>
      <c r="L729" s="500">
        <f t="shared" si="483"/>
        <v>0.24925115</v>
      </c>
      <c r="M729" s="500">
        <f t="shared" si="483"/>
        <v>0.24925115</v>
      </c>
      <c r="N729" s="500">
        <f t="shared" si="483"/>
        <v>0.24925115</v>
      </c>
      <c r="O729" s="500">
        <f t="shared" si="483"/>
        <v>0.24925115</v>
      </c>
      <c r="P729" s="500">
        <f t="shared" si="483"/>
        <v>0.24925115</v>
      </c>
      <c r="Q729" s="500">
        <f t="shared" si="483"/>
        <v>0.24925115</v>
      </c>
      <c r="R729" s="500">
        <f t="shared" si="483"/>
        <v>0.24925115</v>
      </c>
      <c r="S729" s="500">
        <f t="shared" si="483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7</v>
      </c>
      <c r="S731" s="18"/>
    </row>
    <row r="732" spans="1:19">
      <c r="A732" s="31" t="str">
        <f>$A$2</f>
        <v>TRANSMISSION DEMAND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9-0027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4">K$7</f>
        <v>SP</v>
      </c>
      <c r="L737" s="32" t="str">
        <f t="shared" si="484"/>
        <v>DT SEC</v>
      </c>
      <c r="M737" s="32" t="str">
        <f t="shared" si="484"/>
        <v>DT PRI</v>
      </c>
      <c r="N737" s="32" t="str">
        <f t="shared" si="484"/>
        <v>DP</v>
      </c>
      <c r="O737" s="32" t="str">
        <f t="shared" si="484"/>
        <v>TT</v>
      </c>
      <c r="P737" s="32"/>
      <c r="Q737" s="32" t="str">
        <f t="shared" si="484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TRANSMISS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5">K$8</f>
        <v>SECONDARY</v>
      </c>
      <c r="L738" s="32" t="str">
        <f t="shared" si="485"/>
        <v>SECONDARY</v>
      </c>
      <c r="M738" s="32" t="str">
        <f t="shared" si="485"/>
        <v>PRIMARY</v>
      </c>
      <c r="N738" s="32" t="str">
        <f t="shared" si="485"/>
        <v>PRIMARY</v>
      </c>
      <c r="O738" s="32" t="str">
        <f t="shared" si="485"/>
        <v>TRANSMISSION</v>
      </c>
      <c r="P738" s="32" t="str">
        <f t="shared" si="485"/>
        <v>LT</v>
      </c>
      <c r="Q738" s="32" t="str">
        <f t="shared" si="485"/>
        <v>WATER</v>
      </c>
      <c r="R738" s="32" t="str">
        <f>R8</f>
        <v>TOTAL</v>
      </c>
      <c r="S738" s="32" t="str">
        <f t="shared" si="485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DEMAN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6">K$9</f>
        <v>DISTRIBUTION</v>
      </c>
      <c r="L739" s="32" t="str">
        <f t="shared" si="486"/>
        <v>DISTRIBUTION</v>
      </c>
      <c r="M739" s="32" t="str">
        <f t="shared" si="486"/>
        <v>DISTRIBUTION</v>
      </c>
      <c r="N739" s="32" t="str">
        <f t="shared" si="486"/>
        <v>DISTRIBUTION</v>
      </c>
      <c r="O739" s="32" t="str">
        <f t="shared" si="486"/>
        <v>TIME OF DAY</v>
      </c>
      <c r="P739" s="32" t="str">
        <f t="shared" si="486"/>
        <v>LIGHTING</v>
      </c>
      <c r="Q739" s="32" t="str">
        <f t="shared" si="486"/>
        <v>PUMPING</v>
      </c>
      <c r="R739" s="32" t="str">
        <f>R9</f>
        <v>AT ISSUE</v>
      </c>
      <c r="S739" s="32" t="str">
        <f t="shared" si="486"/>
        <v>OTHER</v>
      </c>
    </row>
    <row r="740" spans="1:19">
      <c r="C740" s="162" t="s">
        <v>290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487">K$10</f>
        <v>7</v>
      </c>
      <c r="L740" s="524">
        <f t="shared" si="487"/>
        <v>8</v>
      </c>
      <c r="M740" s="524">
        <f t="shared" si="487"/>
        <v>9</v>
      </c>
      <c r="N740" s="524">
        <f t="shared" si="487"/>
        <v>10</v>
      </c>
      <c r="O740" s="524">
        <f t="shared" si="487"/>
        <v>11</v>
      </c>
      <c r="P740" s="524">
        <f t="shared" si="487"/>
        <v>12</v>
      </c>
      <c r="Q740" s="524">
        <f t="shared" si="487"/>
        <v>13</v>
      </c>
      <c r="R740" s="504"/>
      <c r="S740" s="504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6 TRANS Classified'!G742</f>
        <v>0</v>
      </c>
      <c r="G742" s="37">
        <f t="shared" ref="G742:G749" si="488">F742-SUM(H742:Q742)</f>
        <v>0</v>
      </c>
      <c r="H742" s="37">
        <f t="shared" ref="H742:H749" si="489">ROUND(F742*VLOOKUP(D742,ALLOCTABLE_Trans_Demand,$H$10,FALSE),0)</f>
        <v>0</v>
      </c>
      <c r="I742" s="37">
        <f t="shared" ref="I742:I749" si="490">ROUND(F742*VLOOKUP(D742,ALLOCTABLE_Trans_Demand,$I$10,FALSE),0)</f>
        <v>0</v>
      </c>
      <c r="J742" s="37">
        <f t="shared" ref="J742:J749" si="491">ROUND(F742*VLOOKUP(D742,ALLOCTABLE_Trans_Demand,$J$10,FALSE),0)</f>
        <v>0</v>
      </c>
      <c r="K742" s="37">
        <f t="shared" ref="K742:K749" si="492">ROUND(F742*VLOOKUP(D742,ALLOCTABLE_Trans_Demand,$K$10,FALSE),0)</f>
        <v>0</v>
      </c>
      <c r="L742" s="37">
        <f t="shared" ref="L742:L749" si="493">ROUND(F742*VLOOKUP(D742,ALLOCTABLE_Trans_Demand,$L$10,FALSE),0)</f>
        <v>0</v>
      </c>
      <c r="M742" s="37">
        <f t="shared" ref="M742:M749" si="494">ROUND(F742*VLOOKUP(D742,ALLOCTABLE_Trans_Demand,$M$10,FALSE),0)</f>
        <v>0</v>
      </c>
      <c r="N742" s="37">
        <f t="shared" ref="N742:N749" si="495">ROUND(F742*VLOOKUP(D742,ALLOCTABLE_Trans_Demand,$N$10,FALSE),0)</f>
        <v>0</v>
      </c>
      <c r="O742" s="37">
        <f t="shared" ref="O742:O749" si="496">ROUND(F742*VLOOKUP(D742,ALLOCTABLE_Trans_Demand,$O$10,FALSE),0)</f>
        <v>0</v>
      </c>
      <c r="P742" s="37">
        <f t="shared" ref="P742:P749" si="497">ROUND(F742*VLOOKUP(D742,ALLOCTABLE_Trans_Demand,$P$10,FALSE),0)</f>
        <v>0</v>
      </c>
      <c r="Q742" s="37">
        <f t="shared" ref="Q742:Q749" si="498">ROUND(F742*VLOOKUP(D742,ALLOCTABLE_Trans_Demand,$Q$10,FALSE),0)</f>
        <v>0</v>
      </c>
      <c r="R742" s="35">
        <f t="shared" ref="R742:R749" si="499">SUM(G742:Q742)</f>
        <v>0</v>
      </c>
      <c r="S742" s="35">
        <f t="shared" ref="S742:S749" si="500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6 TRANS Classified'!G743</f>
        <v>0</v>
      </c>
      <c r="G743" s="37">
        <f t="shared" si="488"/>
        <v>0</v>
      </c>
      <c r="H743" s="37">
        <f t="shared" si="489"/>
        <v>0</v>
      </c>
      <c r="I743" s="37">
        <f t="shared" si="490"/>
        <v>0</v>
      </c>
      <c r="J743" s="37">
        <f t="shared" si="491"/>
        <v>0</v>
      </c>
      <c r="K743" s="37">
        <f t="shared" si="492"/>
        <v>0</v>
      </c>
      <c r="L743" s="37">
        <f t="shared" si="493"/>
        <v>0</v>
      </c>
      <c r="M743" s="37">
        <f t="shared" si="494"/>
        <v>0</v>
      </c>
      <c r="N743" s="37">
        <f t="shared" si="495"/>
        <v>0</v>
      </c>
      <c r="O743" s="37">
        <f t="shared" si="496"/>
        <v>0</v>
      </c>
      <c r="P743" s="37">
        <f t="shared" si="497"/>
        <v>0</v>
      </c>
      <c r="Q743" s="37">
        <f t="shared" si="498"/>
        <v>0</v>
      </c>
      <c r="R743" s="35">
        <f t="shared" si="499"/>
        <v>0</v>
      </c>
      <c r="S743" s="35">
        <f t="shared" si="500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6 TRANS Classified'!G744</f>
        <v>0</v>
      </c>
      <c r="G744" s="37">
        <f t="shared" si="488"/>
        <v>0</v>
      </c>
      <c r="H744" s="37">
        <f t="shared" si="489"/>
        <v>0</v>
      </c>
      <c r="I744" s="37">
        <f t="shared" si="490"/>
        <v>0</v>
      </c>
      <c r="J744" s="37">
        <f t="shared" si="491"/>
        <v>0</v>
      </c>
      <c r="K744" s="37">
        <f t="shared" si="492"/>
        <v>0</v>
      </c>
      <c r="L744" s="37">
        <f t="shared" si="493"/>
        <v>0</v>
      </c>
      <c r="M744" s="37">
        <f t="shared" si="494"/>
        <v>0</v>
      </c>
      <c r="N744" s="37">
        <f t="shared" si="495"/>
        <v>0</v>
      </c>
      <c r="O744" s="37">
        <f t="shared" si="496"/>
        <v>0</v>
      </c>
      <c r="P744" s="37">
        <f t="shared" si="497"/>
        <v>0</v>
      </c>
      <c r="Q744" s="37">
        <f t="shared" si="498"/>
        <v>0</v>
      </c>
      <c r="R744" s="35">
        <f t="shared" si="499"/>
        <v>0</v>
      </c>
      <c r="S744" s="35">
        <f t="shared" si="500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6 TRANS Classified'!G745</f>
        <v>0</v>
      </c>
      <c r="G745" s="37">
        <f t="shared" si="488"/>
        <v>0</v>
      </c>
      <c r="H745" s="37">
        <f t="shared" si="489"/>
        <v>0</v>
      </c>
      <c r="I745" s="37">
        <f t="shared" si="490"/>
        <v>0</v>
      </c>
      <c r="J745" s="37">
        <f t="shared" si="491"/>
        <v>0</v>
      </c>
      <c r="K745" s="37">
        <f t="shared" si="492"/>
        <v>0</v>
      </c>
      <c r="L745" s="37">
        <f t="shared" si="493"/>
        <v>0</v>
      </c>
      <c r="M745" s="37">
        <f t="shared" si="494"/>
        <v>0</v>
      </c>
      <c r="N745" s="37">
        <f t="shared" si="495"/>
        <v>0</v>
      </c>
      <c r="O745" s="37">
        <f t="shared" si="496"/>
        <v>0</v>
      </c>
      <c r="P745" s="37">
        <f t="shared" si="497"/>
        <v>0</v>
      </c>
      <c r="Q745" s="37">
        <f t="shared" si="498"/>
        <v>0</v>
      </c>
      <c r="R745" s="1251">
        <f t="shared" si="499"/>
        <v>0</v>
      </c>
      <c r="S745" s="35">
        <f t="shared" si="500"/>
        <v>0</v>
      </c>
    </row>
    <row r="746" spans="1:19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6 TRANS Classified'!G746</f>
        <v>144996</v>
      </c>
      <c r="G746" s="1252">
        <f>F746-SUM(H746:Q746)</f>
        <v>65361</v>
      </c>
      <c r="H746" s="1252">
        <f t="shared" si="489"/>
        <v>39242</v>
      </c>
      <c r="I746" s="1252">
        <f t="shared" si="490"/>
        <v>188</v>
      </c>
      <c r="J746" s="1252">
        <f t="shared" si="491"/>
        <v>744</v>
      </c>
      <c r="K746" s="1252">
        <f t="shared" si="492"/>
        <v>10</v>
      </c>
      <c r="L746" s="1252">
        <f t="shared" si="493"/>
        <v>19566</v>
      </c>
      <c r="M746" s="1252">
        <f t="shared" si="494"/>
        <v>12935</v>
      </c>
      <c r="N746" s="1252">
        <f t="shared" si="495"/>
        <v>625</v>
      </c>
      <c r="O746" s="1252">
        <f t="shared" si="496"/>
        <v>6129</v>
      </c>
      <c r="P746" s="1252">
        <f t="shared" si="497"/>
        <v>180</v>
      </c>
      <c r="Q746" s="1252">
        <f>ROUND(F746*VLOOKUP(D746,ALLOCTABLE_Trans_Demand,$Q$10,FALSE),0)</f>
        <v>16</v>
      </c>
      <c r="R746" s="1251">
        <f t="shared" si="499"/>
        <v>144996</v>
      </c>
      <c r="S746" s="1251">
        <f t="shared" si="500"/>
        <v>0</v>
      </c>
    </row>
    <row r="747" spans="1:19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6 TRANS Classified'!G747</f>
        <v>0</v>
      </c>
      <c r="G747" s="1252">
        <f>F747-SUM(H747:Q747)</f>
        <v>0</v>
      </c>
      <c r="H747" s="1252">
        <f t="shared" si="489"/>
        <v>0</v>
      </c>
      <c r="I747" s="1252">
        <f t="shared" si="490"/>
        <v>0</v>
      </c>
      <c r="J747" s="1252">
        <f t="shared" si="491"/>
        <v>0</v>
      </c>
      <c r="K747" s="1252">
        <f t="shared" si="492"/>
        <v>0</v>
      </c>
      <c r="L747" s="1252">
        <f t="shared" si="493"/>
        <v>0</v>
      </c>
      <c r="M747" s="1252">
        <f t="shared" si="494"/>
        <v>0</v>
      </c>
      <c r="N747" s="1252">
        <f t="shared" si="495"/>
        <v>0</v>
      </c>
      <c r="O747" s="1252">
        <f t="shared" si="496"/>
        <v>0</v>
      </c>
      <c r="P747" s="1252">
        <f t="shared" si="497"/>
        <v>0</v>
      </c>
      <c r="Q747" s="1252">
        <f>ROUND(F747*VLOOKUP(D747,ALLOCTABLE_Trans_Demand,$Q$10,FALSE),0)</f>
        <v>0</v>
      </c>
      <c r="R747" s="1251">
        <f t="shared" si="499"/>
        <v>0</v>
      </c>
      <c r="S747" s="1251">
        <f t="shared" si="500"/>
        <v>0</v>
      </c>
    </row>
    <row r="748" spans="1:19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6 TRANS Classified'!G748</f>
        <v>24504</v>
      </c>
      <c r="G748" s="1252">
        <f>F748-SUM(H748:Q748)</f>
        <v>11044</v>
      </c>
      <c r="H748" s="1252">
        <f t="shared" si="489"/>
        <v>6632</v>
      </c>
      <c r="I748" s="1252">
        <f t="shared" si="490"/>
        <v>32</v>
      </c>
      <c r="J748" s="1252">
        <f t="shared" si="491"/>
        <v>126</v>
      </c>
      <c r="K748" s="1252">
        <f t="shared" si="492"/>
        <v>2</v>
      </c>
      <c r="L748" s="1252">
        <f t="shared" si="493"/>
        <v>3307</v>
      </c>
      <c r="M748" s="1252">
        <f t="shared" si="494"/>
        <v>2186</v>
      </c>
      <c r="N748" s="1252">
        <f t="shared" si="495"/>
        <v>106</v>
      </c>
      <c r="O748" s="1252">
        <f t="shared" si="496"/>
        <v>1036</v>
      </c>
      <c r="P748" s="1252">
        <f t="shared" si="497"/>
        <v>30</v>
      </c>
      <c r="Q748" s="1252">
        <f>ROUND(F748*VLOOKUP(D748,ALLOCTABLE_Trans_Demand,$Q$10,FALSE),0)</f>
        <v>3</v>
      </c>
      <c r="R748" s="1251">
        <f t="shared" si="499"/>
        <v>24504</v>
      </c>
      <c r="S748" s="1251">
        <f t="shared" si="500"/>
        <v>0</v>
      </c>
    </row>
    <row r="749" spans="1:19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6 TRANS Classified'!G749</f>
        <v>0</v>
      </c>
      <c r="G749" s="37">
        <f t="shared" si="488"/>
        <v>0</v>
      </c>
      <c r="H749" s="37">
        <f t="shared" si="489"/>
        <v>0</v>
      </c>
      <c r="I749" s="37">
        <f t="shared" si="490"/>
        <v>0</v>
      </c>
      <c r="J749" s="37">
        <f t="shared" si="491"/>
        <v>0</v>
      </c>
      <c r="K749" s="37">
        <f t="shared" si="492"/>
        <v>0</v>
      </c>
      <c r="L749" s="37">
        <f t="shared" si="493"/>
        <v>0</v>
      </c>
      <c r="M749" s="37">
        <f t="shared" si="494"/>
        <v>0</v>
      </c>
      <c r="N749" s="37">
        <f t="shared" si="495"/>
        <v>0</v>
      </c>
      <c r="O749" s="37">
        <f t="shared" si="496"/>
        <v>0</v>
      </c>
      <c r="P749" s="37">
        <f t="shared" si="497"/>
        <v>0</v>
      </c>
      <c r="Q749" s="37">
        <f t="shared" si="498"/>
        <v>0</v>
      </c>
      <c r="R749" s="35">
        <f t="shared" si="499"/>
        <v>0</v>
      </c>
      <c r="S749" s="35">
        <f t="shared" si="500"/>
        <v>0</v>
      </c>
    </row>
    <row r="750" spans="1:19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169500</v>
      </c>
      <c r="G750" s="36">
        <f>SUM(G742:G749)</f>
        <v>76405</v>
      </c>
      <c r="H750" s="36">
        <f>SUM(H742:H749)</f>
        <v>45874</v>
      </c>
      <c r="I750" s="36">
        <f>SUM(I742:I749)</f>
        <v>220</v>
      </c>
      <c r="J750" s="36">
        <f t="shared" ref="J750:P750" si="501">SUM(J742:J749)</f>
        <v>870</v>
      </c>
      <c r="K750" s="36">
        <f t="shared" si="501"/>
        <v>12</v>
      </c>
      <c r="L750" s="36">
        <f t="shared" si="501"/>
        <v>22873</v>
      </c>
      <c r="M750" s="36">
        <f t="shared" si="501"/>
        <v>15121</v>
      </c>
      <c r="N750" s="36">
        <f t="shared" si="501"/>
        <v>731</v>
      </c>
      <c r="O750" s="36">
        <f t="shared" si="501"/>
        <v>7165</v>
      </c>
      <c r="P750" s="36">
        <f t="shared" si="501"/>
        <v>210</v>
      </c>
      <c r="Q750" s="36">
        <f>SUM($Q$742:$Q$749)</f>
        <v>19</v>
      </c>
      <c r="R750" s="36">
        <f>SUM(R742:R749)</f>
        <v>169500</v>
      </c>
      <c r="S750" s="36">
        <f>SUM(S742:S749)</f>
        <v>0</v>
      </c>
    </row>
    <row r="751" spans="1:19">
      <c r="A751" s="1247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7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8303799</v>
      </c>
      <c r="G753" s="35">
        <f>G618</f>
        <v>12758636</v>
      </c>
      <c r="H753" s="35">
        <f>H618</f>
        <v>7660204</v>
      </c>
      <c r="I753" s="35">
        <f>I618</f>
        <v>36797</v>
      </c>
      <c r="J753" s="35">
        <f t="shared" ref="J753:P753" si="502">J618</f>
        <v>145184</v>
      </c>
      <c r="K753" s="35">
        <f t="shared" si="502"/>
        <v>1982</v>
      </c>
      <c r="L753" s="35">
        <f t="shared" si="502"/>
        <v>3819368</v>
      </c>
      <c r="M753" s="35">
        <f t="shared" si="502"/>
        <v>2525003</v>
      </c>
      <c r="N753" s="35">
        <f t="shared" si="502"/>
        <v>121991</v>
      </c>
      <c r="O753" s="35">
        <f t="shared" si="502"/>
        <v>1196404</v>
      </c>
      <c r="P753" s="35">
        <f t="shared" si="502"/>
        <v>35116</v>
      </c>
      <c r="Q753" s="35">
        <f>$Q$618</f>
        <v>3114</v>
      </c>
      <c r="R753" s="35">
        <f>R618</f>
        <v>28303799</v>
      </c>
      <c r="S753" s="35">
        <f>S618</f>
        <v>0</v>
      </c>
    </row>
    <row r="754" spans="1:19">
      <c r="A754" s="1247">
        <v>14</v>
      </c>
      <c r="C754" s="20" t="s">
        <v>41</v>
      </c>
      <c r="D754" s="32"/>
      <c r="E754" s="18"/>
      <c r="F754" s="35">
        <f>F433</f>
        <v>2821594</v>
      </c>
      <c r="G754" s="35">
        <f>G433</f>
        <v>1271918</v>
      </c>
      <c r="H754" s="35">
        <f>H433</f>
        <v>763636</v>
      </c>
      <c r="I754" s="35">
        <f>I433</f>
        <v>3668</v>
      </c>
      <c r="J754" s="35">
        <f t="shared" ref="J754:P754" si="503">J433</f>
        <v>14475</v>
      </c>
      <c r="K754" s="35">
        <f t="shared" si="503"/>
        <v>198</v>
      </c>
      <c r="L754" s="35">
        <f t="shared" si="503"/>
        <v>380746</v>
      </c>
      <c r="M754" s="35">
        <f t="shared" si="503"/>
        <v>251714</v>
      </c>
      <c r="N754" s="35">
        <f t="shared" si="503"/>
        <v>12161</v>
      </c>
      <c r="O754" s="35">
        <f t="shared" si="503"/>
        <v>119269</v>
      </c>
      <c r="P754" s="35">
        <f t="shared" si="503"/>
        <v>3499</v>
      </c>
      <c r="Q754" s="35">
        <f>Q433</f>
        <v>310</v>
      </c>
      <c r="R754" s="35">
        <f>R433</f>
        <v>2821594</v>
      </c>
      <c r="S754" s="35">
        <f>S433</f>
        <v>0</v>
      </c>
    </row>
    <row r="755" spans="1:19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976242</v>
      </c>
      <c r="G755" s="35">
        <f>G676</f>
        <v>890850</v>
      </c>
      <c r="H755" s="35">
        <f>H676</f>
        <v>534851</v>
      </c>
      <c r="I755" s="35">
        <f>I676</f>
        <v>2569</v>
      </c>
      <c r="J755" s="35">
        <f t="shared" ref="J755:P755" si="504">J676</f>
        <v>10138</v>
      </c>
      <c r="K755" s="35">
        <f t="shared" si="504"/>
        <v>139</v>
      </c>
      <c r="L755" s="35">
        <f t="shared" si="504"/>
        <v>266674</v>
      </c>
      <c r="M755" s="35">
        <f t="shared" si="504"/>
        <v>176300</v>
      </c>
      <c r="N755" s="35">
        <f t="shared" si="504"/>
        <v>8517</v>
      </c>
      <c r="O755" s="35">
        <f t="shared" si="504"/>
        <v>83536</v>
      </c>
      <c r="P755" s="35">
        <f t="shared" si="504"/>
        <v>2451</v>
      </c>
      <c r="Q755" s="35">
        <f>$Q$676</f>
        <v>217</v>
      </c>
      <c r="R755" s="35">
        <f>R676</f>
        <v>1976242</v>
      </c>
      <c r="S755" s="35">
        <f>S676</f>
        <v>0</v>
      </c>
    </row>
    <row r="756" spans="1:19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57645</v>
      </c>
      <c r="G756" s="35">
        <f t="shared" ref="G756:S756" si="505">G722</f>
        <v>116141</v>
      </c>
      <c r="H756" s="35">
        <f t="shared" si="505"/>
        <v>69729</v>
      </c>
      <c r="I756" s="35">
        <f t="shared" si="505"/>
        <v>335</v>
      </c>
      <c r="J756" s="35">
        <f t="shared" ref="J756:P756" si="506">J722</f>
        <v>1322</v>
      </c>
      <c r="K756" s="35">
        <f t="shared" si="506"/>
        <v>18</v>
      </c>
      <c r="L756" s="35">
        <f t="shared" si="506"/>
        <v>34767</v>
      </c>
      <c r="M756" s="35">
        <f t="shared" si="506"/>
        <v>22984</v>
      </c>
      <c r="N756" s="35">
        <f t="shared" si="506"/>
        <v>1110</v>
      </c>
      <c r="O756" s="35">
        <f t="shared" si="506"/>
        <v>10890</v>
      </c>
      <c r="P756" s="35">
        <f t="shared" si="506"/>
        <v>320</v>
      </c>
      <c r="Q756" s="35">
        <f t="shared" si="505"/>
        <v>29</v>
      </c>
      <c r="R756" s="35">
        <f t="shared" si="505"/>
        <v>257645</v>
      </c>
      <c r="S756" s="35">
        <f t="shared" si="505"/>
        <v>0</v>
      </c>
    </row>
    <row r="757" spans="1:19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69500</v>
      </c>
      <c r="G757" s="35">
        <f>-G750</f>
        <v>-76405</v>
      </c>
      <c r="H757" s="35">
        <f>-H750</f>
        <v>-45874</v>
      </c>
      <c r="I757" s="35">
        <f>-I750</f>
        <v>-220</v>
      </c>
      <c r="J757" s="35">
        <f t="shared" ref="J757:P757" si="507">-J750</f>
        <v>-870</v>
      </c>
      <c r="K757" s="35">
        <f t="shared" si="507"/>
        <v>-12</v>
      </c>
      <c r="L757" s="35">
        <f t="shared" si="507"/>
        <v>-22873</v>
      </c>
      <c r="M757" s="35">
        <f t="shared" si="507"/>
        <v>-15121</v>
      </c>
      <c r="N757" s="35">
        <f t="shared" si="507"/>
        <v>-731</v>
      </c>
      <c r="O757" s="35">
        <f t="shared" si="507"/>
        <v>-7165</v>
      </c>
      <c r="P757" s="35">
        <f t="shared" si="507"/>
        <v>-210</v>
      </c>
      <c r="Q757" s="35">
        <f>-$Q$750</f>
        <v>-19</v>
      </c>
      <c r="R757" s="35">
        <f>-R750</f>
        <v>-169500</v>
      </c>
      <c r="S757" s="35">
        <f>-S750</f>
        <v>0</v>
      </c>
    </row>
    <row r="758" spans="1:19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33189780</v>
      </c>
      <c r="G758" s="36">
        <f>SUM(G752:G757)</f>
        <v>14961140</v>
      </c>
      <c r="H758" s="36">
        <f>SUM(H752:H757)</f>
        <v>8982546</v>
      </c>
      <c r="I758" s="36">
        <f>SUM(I752:I757)</f>
        <v>43149</v>
      </c>
      <c r="J758" s="36">
        <f t="shared" ref="J758:P758" si="508">SUM(J752:J757)</f>
        <v>170249</v>
      </c>
      <c r="K758" s="36">
        <f t="shared" si="508"/>
        <v>2325</v>
      </c>
      <c r="L758" s="36">
        <f t="shared" si="508"/>
        <v>4478682</v>
      </c>
      <c r="M758" s="36">
        <f t="shared" si="508"/>
        <v>2960880</v>
      </c>
      <c r="N758" s="36">
        <f t="shared" si="508"/>
        <v>143048</v>
      </c>
      <c r="O758" s="36">
        <f t="shared" si="508"/>
        <v>1402934</v>
      </c>
      <c r="P758" s="36">
        <f t="shared" si="508"/>
        <v>41176</v>
      </c>
      <c r="Q758" s="36">
        <f>SUM($Q$752:$Q$757)</f>
        <v>3651</v>
      </c>
      <c r="R758" s="36">
        <f>SUM(R752:R757)</f>
        <v>33189780</v>
      </c>
      <c r="S758" s="36">
        <f>R758-F758</f>
        <v>0</v>
      </c>
    </row>
    <row r="759" spans="1:19">
      <c r="A759" s="1247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69500</v>
      </c>
      <c r="G760" s="35">
        <f>-G757</f>
        <v>76405</v>
      </c>
      <c r="H760" s="35">
        <f>-H757</f>
        <v>45874</v>
      </c>
      <c r="I760" s="35">
        <f>-I757</f>
        <v>220</v>
      </c>
      <c r="J760" s="35">
        <f t="shared" ref="J760:P760" si="509">-J757</f>
        <v>870</v>
      </c>
      <c r="K760" s="35">
        <f t="shared" si="509"/>
        <v>12</v>
      </c>
      <c r="L760" s="35">
        <f t="shared" si="509"/>
        <v>22873</v>
      </c>
      <c r="M760" s="35">
        <f t="shared" si="509"/>
        <v>15121</v>
      </c>
      <c r="N760" s="35">
        <f t="shared" si="509"/>
        <v>731</v>
      </c>
      <c r="O760" s="35">
        <f t="shared" si="509"/>
        <v>7165</v>
      </c>
      <c r="P760" s="35">
        <f t="shared" si="509"/>
        <v>210</v>
      </c>
      <c r="Q760" s="35">
        <f>-$Q$757</f>
        <v>19</v>
      </c>
      <c r="R760" s="35">
        <f>-R757</f>
        <v>169500</v>
      </c>
      <c r="S760" s="35">
        <f>-S757</f>
        <v>0</v>
      </c>
    </row>
    <row r="761" spans="1:19">
      <c r="A761" s="1247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10">J989</f>
        <v>0</v>
      </c>
      <c r="K761" s="35">
        <f t="shared" si="510"/>
        <v>0</v>
      </c>
      <c r="L761" s="35">
        <f t="shared" si="510"/>
        <v>0</v>
      </c>
      <c r="M761" s="35">
        <f t="shared" si="510"/>
        <v>0</v>
      </c>
      <c r="N761" s="35">
        <f t="shared" si="510"/>
        <v>0</v>
      </c>
      <c r="O761" s="35">
        <f t="shared" si="510"/>
        <v>0</v>
      </c>
      <c r="P761" s="35">
        <f t="shared" si="510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169500</v>
      </c>
      <c r="G762" s="36">
        <f>G760-G761</f>
        <v>76405</v>
      </c>
      <c r="H762" s="36">
        <f>H760-H761</f>
        <v>45874</v>
      </c>
      <c r="I762" s="36">
        <f>I760-I761</f>
        <v>220</v>
      </c>
      <c r="J762" s="36">
        <f t="shared" ref="J762:P762" si="511">J760-J761</f>
        <v>870</v>
      </c>
      <c r="K762" s="36">
        <f t="shared" si="511"/>
        <v>12</v>
      </c>
      <c r="L762" s="36">
        <f t="shared" si="511"/>
        <v>22873</v>
      </c>
      <c r="M762" s="36">
        <f t="shared" si="511"/>
        <v>15121</v>
      </c>
      <c r="N762" s="36">
        <f t="shared" si="511"/>
        <v>731</v>
      </c>
      <c r="O762" s="36">
        <f t="shared" si="511"/>
        <v>7165</v>
      </c>
      <c r="P762" s="36">
        <f t="shared" si="511"/>
        <v>210</v>
      </c>
      <c r="Q762" s="36">
        <f>$Q$760-Q761</f>
        <v>19</v>
      </c>
      <c r="R762" s="36">
        <f>R760-R761</f>
        <v>169500</v>
      </c>
      <c r="S762" s="36">
        <f>S760-S761</f>
        <v>0</v>
      </c>
    </row>
    <row r="763" spans="1:19">
      <c r="A763" s="1247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2">ROUND(F817/(1-F817),8)</f>
        <v>0</v>
      </c>
      <c r="G764" s="38">
        <f t="shared" si="512"/>
        <v>0</v>
      </c>
      <c r="H764" s="38">
        <f t="shared" si="512"/>
        <v>0</v>
      </c>
      <c r="I764" s="38">
        <f t="shared" si="512"/>
        <v>0</v>
      </c>
      <c r="J764" s="38">
        <f t="shared" ref="J764:P764" si="513">ROUND(J817/(1-J817),8)</f>
        <v>0</v>
      </c>
      <c r="K764" s="38">
        <f t="shared" si="513"/>
        <v>0</v>
      </c>
      <c r="L764" s="38">
        <f t="shared" si="513"/>
        <v>0</v>
      </c>
      <c r="M764" s="38">
        <f t="shared" si="513"/>
        <v>0</v>
      </c>
      <c r="N764" s="38">
        <f t="shared" si="513"/>
        <v>0</v>
      </c>
      <c r="O764" s="38">
        <f t="shared" si="513"/>
        <v>0</v>
      </c>
      <c r="P764" s="38">
        <f t="shared" si="513"/>
        <v>0</v>
      </c>
      <c r="Q764" s="38">
        <f t="shared" si="512"/>
        <v>0</v>
      </c>
      <c r="R764" s="38">
        <f t="shared" si="512"/>
        <v>0</v>
      </c>
      <c r="S764" s="38">
        <f t="shared" si="512"/>
        <v>0</v>
      </c>
    </row>
    <row r="765" spans="1:19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4">ROUND(J764*J762,0)</f>
        <v>0</v>
      </c>
      <c r="K765" s="35">
        <f t="shared" si="514"/>
        <v>0</v>
      </c>
      <c r="L765" s="35">
        <f t="shared" si="514"/>
        <v>0</v>
      </c>
      <c r="M765" s="35">
        <f t="shared" si="514"/>
        <v>0</v>
      </c>
      <c r="N765" s="35">
        <f t="shared" si="514"/>
        <v>0</v>
      </c>
      <c r="O765" s="35">
        <f t="shared" si="514"/>
        <v>0</v>
      </c>
      <c r="P765" s="35">
        <f t="shared" si="514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5">ROUND(J764*J758,0)</f>
        <v>0</v>
      </c>
      <c r="K766" s="104">
        <f t="shared" si="515"/>
        <v>0</v>
      </c>
      <c r="L766" s="104">
        <f t="shared" si="515"/>
        <v>0</v>
      </c>
      <c r="M766" s="104">
        <f t="shared" si="515"/>
        <v>0</v>
      </c>
      <c r="N766" s="104">
        <f t="shared" si="515"/>
        <v>0</v>
      </c>
      <c r="O766" s="104">
        <f t="shared" si="515"/>
        <v>0</v>
      </c>
      <c r="P766" s="104">
        <f t="shared" si="515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7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16">J766+J765</f>
        <v>0</v>
      </c>
      <c r="K767" s="513">
        <f t="shared" si="516"/>
        <v>0</v>
      </c>
      <c r="L767" s="513">
        <f t="shared" si="516"/>
        <v>0</v>
      </c>
      <c r="M767" s="513">
        <f t="shared" si="516"/>
        <v>0</v>
      </c>
      <c r="N767" s="513">
        <f t="shared" si="516"/>
        <v>0</v>
      </c>
      <c r="O767" s="513">
        <f t="shared" si="516"/>
        <v>0</v>
      </c>
      <c r="P767" s="513">
        <f t="shared" si="516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47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7">
        <v>29</v>
      </c>
      <c r="C769" s="1800" t="s">
        <v>2178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7">J24</f>
        <v>0</v>
      </c>
      <c r="K769" s="104">
        <f t="shared" si="517"/>
        <v>0</v>
      </c>
      <c r="L769" s="104">
        <f t="shared" si="517"/>
        <v>0</v>
      </c>
      <c r="M769" s="104">
        <f t="shared" si="517"/>
        <v>0</v>
      </c>
      <c r="N769" s="104">
        <f t="shared" si="517"/>
        <v>0</v>
      </c>
      <c r="O769" s="104">
        <f t="shared" si="517"/>
        <v>0</v>
      </c>
      <c r="P769" s="104">
        <f t="shared" si="517"/>
        <v>0</v>
      </c>
      <c r="Q769" s="102">
        <f>Q24</f>
        <v>0</v>
      </c>
      <c r="R769" s="102">
        <f>R24</f>
        <v>0</v>
      </c>
      <c r="S769" s="102"/>
    </row>
    <row r="770" spans="1:19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18">F769+F767+F758</f>
        <v>33189780</v>
      </c>
      <c r="G770" s="513">
        <f t="shared" si="518"/>
        <v>14961140</v>
      </c>
      <c r="H770" s="513">
        <f t="shared" si="518"/>
        <v>8982546</v>
      </c>
      <c r="I770" s="513">
        <f t="shared" si="518"/>
        <v>43149</v>
      </c>
      <c r="J770" s="513">
        <f t="shared" si="518"/>
        <v>170249</v>
      </c>
      <c r="K770" s="513">
        <f t="shared" si="518"/>
        <v>2325</v>
      </c>
      <c r="L770" s="513">
        <f t="shared" si="518"/>
        <v>4478682</v>
      </c>
      <c r="M770" s="513">
        <f t="shared" si="518"/>
        <v>2960880</v>
      </c>
      <c r="N770" s="513">
        <f t="shared" si="518"/>
        <v>143048</v>
      </c>
      <c r="O770" s="513">
        <f t="shared" si="518"/>
        <v>1402934</v>
      </c>
      <c r="P770" s="513">
        <f t="shared" si="518"/>
        <v>41176</v>
      </c>
      <c r="Q770" s="36">
        <f t="shared" si="518"/>
        <v>3651</v>
      </c>
      <c r="R770" s="36">
        <f t="shared" si="518"/>
        <v>33189780</v>
      </c>
      <c r="S770" s="36">
        <f>S767+S758</f>
        <v>0</v>
      </c>
    </row>
    <row r="771" spans="1:19">
      <c r="A771" s="1247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7">
        <v>32</v>
      </c>
      <c r="B772" s="20" t="s">
        <v>471</v>
      </c>
      <c r="D772" s="32"/>
      <c r="E772" s="18"/>
      <c r="F772" s="37">
        <f>F868</f>
        <v>16524679</v>
      </c>
      <c r="G772" s="35">
        <f>G868</f>
        <v>7448994</v>
      </c>
      <c r="H772" s="35">
        <f>H868</f>
        <v>4472239</v>
      </c>
      <c r="I772" s="35">
        <f>I868</f>
        <v>21482</v>
      </c>
      <c r="J772" s="35">
        <f t="shared" ref="J772:P772" si="519">J868</f>
        <v>84772</v>
      </c>
      <c r="K772" s="35">
        <f t="shared" si="519"/>
        <v>1157</v>
      </c>
      <c r="L772" s="35">
        <f t="shared" si="519"/>
        <v>2229840</v>
      </c>
      <c r="M772" s="35">
        <f t="shared" si="519"/>
        <v>1474167</v>
      </c>
      <c r="N772" s="35">
        <f t="shared" si="519"/>
        <v>71221</v>
      </c>
      <c r="O772" s="35">
        <f t="shared" si="519"/>
        <v>698498</v>
      </c>
      <c r="P772" s="35">
        <f t="shared" si="519"/>
        <v>20491</v>
      </c>
      <c r="Q772" s="35">
        <f>Q868</f>
        <v>1818</v>
      </c>
      <c r="R772" s="35">
        <f>R868</f>
        <v>16524679</v>
      </c>
      <c r="S772" s="35">
        <f>S868</f>
        <v>0</v>
      </c>
    </row>
    <row r="773" spans="1:19">
      <c r="A773" s="1247">
        <v>33</v>
      </c>
      <c r="B773" s="20" t="s">
        <v>606</v>
      </c>
      <c r="D773" s="32"/>
      <c r="E773" s="18"/>
      <c r="F773" s="35">
        <f>-F770</f>
        <v>-33189780</v>
      </c>
      <c r="G773" s="35">
        <f>-G770</f>
        <v>-14961140</v>
      </c>
      <c r="H773" s="35">
        <f>-H770</f>
        <v>-8982546</v>
      </c>
      <c r="I773" s="35">
        <f>-I770</f>
        <v>-43149</v>
      </c>
      <c r="J773" s="35">
        <f t="shared" ref="J773:P773" si="520">-J770</f>
        <v>-170249</v>
      </c>
      <c r="K773" s="35">
        <f t="shared" si="520"/>
        <v>-2325</v>
      </c>
      <c r="L773" s="35">
        <f t="shared" si="520"/>
        <v>-4478682</v>
      </c>
      <c r="M773" s="35">
        <f t="shared" si="520"/>
        <v>-2960880</v>
      </c>
      <c r="N773" s="35">
        <f t="shared" si="520"/>
        <v>-143048</v>
      </c>
      <c r="O773" s="35">
        <f t="shared" si="520"/>
        <v>-1402934</v>
      </c>
      <c r="P773" s="35">
        <f t="shared" si="520"/>
        <v>-41176</v>
      </c>
      <c r="Q773" s="35">
        <f>-Q770</f>
        <v>-3651</v>
      </c>
      <c r="R773" s="35">
        <f>-R770</f>
        <v>-33189780</v>
      </c>
      <c r="S773" s="35">
        <f>-S770</f>
        <v>0</v>
      </c>
    </row>
    <row r="774" spans="1:19">
      <c r="A774" s="1247">
        <v>34</v>
      </c>
      <c r="B774" s="20" t="s">
        <v>74</v>
      </c>
      <c r="D774" s="32"/>
      <c r="E774" s="18"/>
      <c r="F774" s="35">
        <f>F773+F772</f>
        <v>-16665101</v>
      </c>
      <c r="G774" s="35">
        <f>G773+G772</f>
        <v>-7512146</v>
      </c>
      <c r="H774" s="35">
        <f>H773+H772</f>
        <v>-4510307</v>
      </c>
      <c r="I774" s="35">
        <f>I773+I772</f>
        <v>-21667</v>
      </c>
      <c r="J774" s="35">
        <f t="shared" ref="J774:P774" si="521">J773+J772</f>
        <v>-85477</v>
      </c>
      <c r="K774" s="35">
        <f t="shared" si="521"/>
        <v>-1168</v>
      </c>
      <c r="L774" s="35">
        <f t="shared" si="521"/>
        <v>-2248842</v>
      </c>
      <c r="M774" s="35">
        <f t="shared" si="521"/>
        <v>-1486713</v>
      </c>
      <c r="N774" s="35">
        <f t="shared" si="521"/>
        <v>-71827</v>
      </c>
      <c r="O774" s="35">
        <f t="shared" si="521"/>
        <v>-704436</v>
      </c>
      <c r="P774" s="35">
        <f t="shared" si="521"/>
        <v>-20685</v>
      </c>
      <c r="Q774" s="35">
        <f>Q773+Q772</f>
        <v>-1833</v>
      </c>
      <c r="R774" s="35">
        <f>SUM(G774:Q774)</f>
        <v>-16665101</v>
      </c>
      <c r="S774" s="1251">
        <f>F774-R774</f>
        <v>0</v>
      </c>
    </row>
    <row r="775" spans="1:19">
      <c r="A775" s="1247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22">G729</f>
        <v>0.24925115</v>
      </c>
      <c r="H775" s="38">
        <f t="shared" si="522"/>
        <v>0.24925115</v>
      </c>
      <c r="I775" s="38">
        <f t="shared" si="522"/>
        <v>0.24925115</v>
      </c>
      <c r="J775" s="38">
        <f t="shared" ref="J775:P775" si="523">J729</f>
        <v>0.24925115</v>
      </c>
      <c r="K775" s="38">
        <f t="shared" si="523"/>
        <v>0.24925115</v>
      </c>
      <c r="L775" s="38">
        <f t="shared" si="523"/>
        <v>0.24925115</v>
      </c>
      <c r="M775" s="38">
        <f t="shared" si="523"/>
        <v>0.24925115</v>
      </c>
      <c r="N775" s="38">
        <f t="shared" si="523"/>
        <v>0.24925115</v>
      </c>
      <c r="O775" s="38">
        <f t="shared" si="523"/>
        <v>0.24925115</v>
      </c>
      <c r="P775" s="38">
        <f t="shared" si="523"/>
        <v>0.24925115</v>
      </c>
      <c r="Q775" s="38">
        <f t="shared" si="522"/>
        <v>0.24925115</v>
      </c>
      <c r="R775" s="38">
        <f t="shared" si="522"/>
        <v>0.24925115</v>
      </c>
      <c r="S775" s="38">
        <f t="shared" si="522"/>
        <v>0.24925115</v>
      </c>
    </row>
    <row r="776" spans="1:19">
      <c r="A776" s="1247">
        <v>36</v>
      </c>
      <c r="B776" s="20" t="s">
        <v>75</v>
      </c>
      <c r="D776" s="32"/>
      <c r="E776" s="18"/>
      <c r="F776" s="1262">
        <f>'FR-16(7)(v)-6 TRANS Classified'!G776</f>
        <v>-4153795</v>
      </c>
      <c r="G776" s="1252">
        <f>F776-SUM(H776:Q776)</f>
        <v>-1872411</v>
      </c>
      <c r="H776" s="35">
        <f>ROUND(H775*H774,0)</f>
        <v>-1124199</v>
      </c>
      <c r="I776" s="35">
        <f>ROUND(I775*I774,0)</f>
        <v>-5401</v>
      </c>
      <c r="J776" s="35">
        <f t="shared" ref="J776:P776" si="524">ROUND(J775*J774,0)</f>
        <v>-21305</v>
      </c>
      <c r="K776" s="35">
        <f t="shared" si="524"/>
        <v>-291</v>
      </c>
      <c r="L776" s="35">
        <f t="shared" si="524"/>
        <v>-560526</v>
      </c>
      <c r="M776" s="35">
        <f t="shared" si="524"/>
        <v>-370565</v>
      </c>
      <c r="N776" s="35">
        <f t="shared" si="524"/>
        <v>-17903</v>
      </c>
      <c r="O776" s="35">
        <f t="shared" si="524"/>
        <v>-175581</v>
      </c>
      <c r="P776" s="35">
        <f t="shared" si="524"/>
        <v>-5156</v>
      </c>
      <c r="Q776" s="35">
        <f>ROUND(Q775*Q774,0)</f>
        <v>-457</v>
      </c>
      <c r="R776" s="35">
        <f>SUM(G776:Q776)</f>
        <v>-4153795</v>
      </c>
      <c r="S776" s="1251">
        <f>F776-R776</f>
        <v>0</v>
      </c>
    </row>
    <row r="777" spans="1:19">
      <c r="A777" s="1247">
        <v>37</v>
      </c>
      <c r="B777" s="20" t="s">
        <v>76</v>
      </c>
      <c r="D777" s="32"/>
      <c r="E777" s="18"/>
      <c r="F777" s="35">
        <f>F774-F776</f>
        <v>-12511306</v>
      </c>
      <c r="G777" s="35">
        <f>G774-G776</f>
        <v>-5639735</v>
      </c>
      <c r="H777" s="35">
        <f>H774-H776</f>
        <v>-3386108</v>
      </c>
      <c r="I777" s="35">
        <f>I774-I776</f>
        <v>-16266</v>
      </c>
      <c r="J777" s="35">
        <f t="shared" ref="J777:P777" si="525">J774-J776</f>
        <v>-64172</v>
      </c>
      <c r="K777" s="35">
        <f t="shared" si="525"/>
        <v>-877</v>
      </c>
      <c r="L777" s="35">
        <f t="shared" si="525"/>
        <v>-1688316</v>
      </c>
      <c r="M777" s="35">
        <f t="shared" si="525"/>
        <v>-1116148</v>
      </c>
      <c r="N777" s="35">
        <f t="shared" si="525"/>
        <v>-53924</v>
      </c>
      <c r="O777" s="35">
        <f t="shared" si="525"/>
        <v>-528855</v>
      </c>
      <c r="P777" s="35">
        <f t="shared" si="525"/>
        <v>-15529</v>
      </c>
      <c r="Q777" s="35">
        <f>Q774-Q776</f>
        <v>-1376</v>
      </c>
      <c r="R777" s="35">
        <f>SUM(G777:Q777)</f>
        <v>-12511306</v>
      </c>
      <c r="S777" s="1251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7</v>
      </c>
      <c r="S779" s="18"/>
    </row>
    <row r="780" spans="1:19">
      <c r="A780" s="31" t="str">
        <f>$A$2</f>
        <v>TRANSMISSION DEMAND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9-0027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6">K$7</f>
        <v>SP</v>
      </c>
      <c r="L785" s="32" t="str">
        <f t="shared" si="526"/>
        <v>DT SEC</v>
      </c>
      <c r="M785" s="32" t="str">
        <f t="shared" si="526"/>
        <v>DT PRI</v>
      </c>
      <c r="N785" s="32" t="str">
        <f t="shared" si="526"/>
        <v>DP</v>
      </c>
      <c r="O785" s="32" t="str">
        <f t="shared" si="526"/>
        <v>TT</v>
      </c>
      <c r="P785" s="32"/>
      <c r="Q785" s="32" t="str">
        <f t="shared" si="526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TRANSMISS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7">K$8</f>
        <v>SECONDARY</v>
      </c>
      <c r="L786" s="32" t="str">
        <f t="shared" si="527"/>
        <v>SECONDARY</v>
      </c>
      <c r="M786" s="32" t="str">
        <f t="shared" si="527"/>
        <v>PRIMARY</v>
      </c>
      <c r="N786" s="32" t="str">
        <f t="shared" si="527"/>
        <v>PRIMARY</v>
      </c>
      <c r="O786" s="32" t="str">
        <f t="shared" si="527"/>
        <v>TRANSMISSION</v>
      </c>
      <c r="P786" s="32" t="str">
        <f t="shared" si="527"/>
        <v>LT</v>
      </c>
      <c r="Q786" s="32" t="str">
        <f t="shared" si="527"/>
        <v>WATER</v>
      </c>
      <c r="R786" s="32" t="str">
        <f>R8</f>
        <v>TOTAL</v>
      </c>
      <c r="S786" s="32" t="str">
        <f t="shared" si="527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DEMAN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28">K$9</f>
        <v>DISTRIBUTION</v>
      </c>
      <c r="L787" s="32" t="str">
        <f t="shared" si="528"/>
        <v>DISTRIBUTION</v>
      </c>
      <c r="M787" s="32" t="str">
        <f t="shared" si="528"/>
        <v>DISTRIBUTION</v>
      </c>
      <c r="N787" s="32" t="str">
        <f t="shared" si="528"/>
        <v>DISTRIBUTION</v>
      </c>
      <c r="O787" s="32" t="str">
        <f t="shared" si="528"/>
        <v>TIME OF DAY</v>
      </c>
      <c r="P787" s="32" t="str">
        <f t="shared" si="528"/>
        <v>LIGHTING</v>
      </c>
      <c r="Q787" s="32" t="str">
        <f t="shared" si="528"/>
        <v>PUMPING</v>
      </c>
      <c r="R787" s="32" t="str">
        <f>R9</f>
        <v>AT ISSUE</v>
      </c>
      <c r="S787" s="32" t="str">
        <f t="shared" si="528"/>
        <v>OTHER</v>
      </c>
    </row>
    <row r="788" spans="1:19">
      <c r="C788" s="162" t="s">
        <v>291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29">K$10</f>
        <v>7</v>
      </c>
      <c r="L788" s="524">
        <f t="shared" si="529"/>
        <v>8</v>
      </c>
      <c r="M788" s="524">
        <f t="shared" si="529"/>
        <v>9</v>
      </c>
      <c r="N788" s="524">
        <f t="shared" si="529"/>
        <v>10</v>
      </c>
      <c r="O788" s="524">
        <f t="shared" si="529"/>
        <v>11</v>
      </c>
      <c r="P788" s="524">
        <f t="shared" si="529"/>
        <v>12</v>
      </c>
      <c r="Q788" s="524">
        <f t="shared" si="529"/>
        <v>13</v>
      </c>
      <c r="R788" s="504"/>
      <c r="S788" s="504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6 TRANS Classified'!$F$791</f>
        <v>665948506</v>
      </c>
      <c r="G791" s="111">
        <f>IF(TotalCap=0,0,ROUND(F791/TotalCap,4))</f>
        <v>0.4592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6 TRANS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6 TRANS Classified'!$F$794</f>
        <v>84600060</v>
      </c>
      <c r="G794" s="111">
        <f>IF(TotalCap=0,0,ROUND(F794/TotalCap,4))</f>
        <v>5.829999999999999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6 TRANS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6 TRANS Classified'!$F$799</f>
        <v>4.07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6 TRANS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6 TRANS Classified'!$F$801</f>
        <v>9.8000000000000004E-2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6 TRANS Classified'!$F$802</f>
        <v>1.9369999999999998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6 TRANS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8700000000000001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4.7300000000000002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1000000000000001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0">G814</f>
        <v>0</v>
      </c>
      <c r="K814" s="116">
        <f t="shared" si="530"/>
        <v>0</v>
      </c>
      <c r="L814" s="116">
        <f t="shared" si="530"/>
        <v>0</v>
      </c>
      <c r="M814" s="116">
        <f t="shared" si="530"/>
        <v>0</v>
      </c>
      <c r="N814" s="116">
        <f t="shared" si="530"/>
        <v>0</v>
      </c>
      <c r="O814" s="116">
        <f t="shared" si="530"/>
        <v>0</v>
      </c>
      <c r="P814" s="116">
        <f t="shared" si="530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21</v>
      </c>
      <c r="G815" s="116">
        <f t="shared" ref="G815:S815" si="531">FIT</f>
        <v>0.21</v>
      </c>
      <c r="H815" s="116">
        <f t="shared" si="531"/>
        <v>0.21</v>
      </c>
      <c r="I815" s="116">
        <f t="shared" si="531"/>
        <v>0.21</v>
      </c>
      <c r="J815" s="116">
        <f t="shared" si="531"/>
        <v>0.21</v>
      </c>
      <c r="K815" s="116">
        <f t="shared" si="531"/>
        <v>0.21</v>
      </c>
      <c r="L815" s="116">
        <f t="shared" si="531"/>
        <v>0.21</v>
      </c>
      <c r="M815" s="116">
        <f t="shared" si="531"/>
        <v>0.21</v>
      </c>
      <c r="N815" s="116">
        <f t="shared" si="531"/>
        <v>0.21</v>
      </c>
      <c r="O815" s="116">
        <f t="shared" si="531"/>
        <v>0.21</v>
      </c>
      <c r="P815" s="116">
        <f t="shared" si="531"/>
        <v>0.21</v>
      </c>
      <c r="Q815" s="116">
        <f t="shared" si="531"/>
        <v>0.21</v>
      </c>
      <c r="R815" s="116">
        <f t="shared" si="531"/>
        <v>0.21</v>
      </c>
      <c r="S815" s="116">
        <f t="shared" si="531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32">SIT</f>
        <v>4.9685000000000007E-2</v>
      </c>
      <c r="H816" s="116">
        <f t="shared" si="532"/>
        <v>4.9685000000000007E-2</v>
      </c>
      <c r="I816" s="116">
        <f t="shared" si="532"/>
        <v>4.9685000000000007E-2</v>
      </c>
      <c r="J816" s="116">
        <f t="shared" si="532"/>
        <v>4.9685000000000007E-2</v>
      </c>
      <c r="K816" s="116">
        <f t="shared" si="532"/>
        <v>4.9685000000000007E-2</v>
      </c>
      <c r="L816" s="116">
        <f t="shared" si="532"/>
        <v>4.9685000000000007E-2</v>
      </c>
      <c r="M816" s="116">
        <f t="shared" si="532"/>
        <v>4.9685000000000007E-2</v>
      </c>
      <c r="N816" s="116">
        <f t="shared" si="532"/>
        <v>4.9685000000000007E-2</v>
      </c>
      <c r="O816" s="116">
        <f t="shared" si="532"/>
        <v>4.9685000000000007E-2</v>
      </c>
      <c r="P816" s="116">
        <f t="shared" si="532"/>
        <v>4.9685000000000007E-2</v>
      </c>
      <c r="Q816" s="116">
        <f t="shared" si="532"/>
        <v>4.9685000000000007E-2</v>
      </c>
      <c r="R816" s="116">
        <f t="shared" si="532"/>
        <v>4.9685000000000007E-2</v>
      </c>
      <c r="S816" s="116">
        <f t="shared" si="532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3">RevTax</f>
        <v>0</v>
      </c>
      <c r="H817" s="116">
        <f t="shared" si="533"/>
        <v>0</v>
      </c>
      <c r="I817" s="116">
        <f t="shared" si="533"/>
        <v>0</v>
      </c>
      <c r="J817" s="116">
        <f t="shared" si="533"/>
        <v>0</v>
      </c>
      <c r="K817" s="116">
        <f t="shared" si="533"/>
        <v>0</v>
      </c>
      <c r="L817" s="116">
        <f t="shared" si="533"/>
        <v>0</v>
      </c>
      <c r="M817" s="116">
        <f t="shared" si="533"/>
        <v>0</v>
      </c>
      <c r="N817" s="116">
        <f t="shared" si="533"/>
        <v>0</v>
      </c>
      <c r="O817" s="116">
        <f t="shared" si="533"/>
        <v>0</v>
      </c>
      <c r="P817" s="116">
        <f t="shared" si="533"/>
        <v>0</v>
      </c>
      <c r="Q817" s="116">
        <f t="shared" si="533"/>
        <v>0</v>
      </c>
      <c r="R817" s="116">
        <f t="shared" si="533"/>
        <v>0</v>
      </c>
      <c r="S817" s="116">
        <f t="shared" si="533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7</v>
      </c>
      <c r="T819" s="18"/>
      <c r="U819" s="18"/>
      <c r="V819" s="18"/>
      <c r="W819" s="18"/>
      <c r="X819" s="18"/>
    </row>
    <row r="820" spans="1:24">
      <c r="A820" s="31" t="str">
        <f>$A$2</f>
        <v>TRANSMISSION DEMAND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9-0027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4">K$7</f>
        <v>SP</v>
      </c>
      <c r="L825" s="32" t="str">
        <f t="shared" si="534"/>
        <v>DT SEC</v>
      </c>
      <c r="M825" s="32" t="str">
        <f t="shared" si="534"/>
        <v>DT PRI</v>
      </c>
      <c r="N825" s="32" t="str">
        <f t="shared" si="534"/>
        <v>DP</v>
      </c>
      <c r="O825" s="32" t="str">
        <f t="shared" si="534"/>
        <v>TT</v>
      </c>
      <c r="P825" s="32"/>
      <c r="Q825" s="32" t="str">
        <f t="shared" si="534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TRANSMISS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5">K$8</f>
        <v>SECONDARY</v>
      </c>
      <c r="L826" s="32" t="str">
        <f t="shared" si="535"/>
        <v>SECONDARY</v>
      </c>
      <c r="M826" s="32" t="str">
        <f t="shared" si="535"/>
        <v>PRIMARY</v>
      </c>
      <c r="N826" s="32" t="str">
        <f t="shared" si="535"/>
        <v>PRIMARY</v>
      </c>
      <c r="O826" s="32" t="str">
        <f t="shared" si="535"/>
        <v>TRANSMISSION</v>
      </c>
      <c r="P826" s="32" t="str">
        <f t="shared" si="535"/>
        <v>LT</v>
      </c>
      <c r="Q826" s="32" t="str">
        <f t="shared" si="535"/>
        <v>WATER</v>
      </c>
      <c r="R826" s="32" t="str">
        <f>R8</f>
        <v>TOTAL</v>
      </c>
      <c r="S826" s="32" t="str">
        <f t="shared" si="535"/>
        <v>ALL</v>
      </c>
      <c r="T826" s="18"/>
      <c r="U826" s="18"/>
      <c r="W826" s="204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DEMAND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6">K$9</f>
        <v>DISTRIBUTION</v>
      </c>
      <c r="L827" s="32" t="str">
        <f t="shared" si="536"/>
        <v>DISTRIBUTION</v>
      </c>
      <c r="M827" s="32" t="str">
        <f t="shared" si="536"/>
        <v>DISTRIBUTION</v>
      </c>
      <c r="N827" s="32" t="str">
        <f t="shared" si="536"/>
        <v>DISTRIBUTION</v>
      </c>
      <c r="O827" s="32" t="str">
        <f t="shared" si="536"/>
        <v>TIME OF DAY</v>
      </c>
      <c r="P827" s="32" t="str">
        <f t="shared" si="536"/>
        <v>LIGHTING</v>
      </c>
      <c r="Q827" s="32" t="str">
        <f t="shared" si="536"/>
        <v>PUMPING</v>
      </c>
      <c r="R827" s="32" t="str">
        <f>R9</f>
        <v>AT ISSUE</v>
      </c>
      <c r="S827" s="32" t="str">
        <f t="shared" si="536"/>
        <v>OTHER</v>
      </c>
      <c r="T827" s="18"/>
      <c r="U827" s="18"/>
      <c r="W827" s="205" t="s">
        <v>504</v>
      </c>
      <c r="X827" s="18"/>
    </row>
    <row r="828" spans="1:24">
      <c r="A828" s="18"/>
      <c r="B828" s="175"/>
      <c r="C828" s="287" t="s">
        <v>427</v>
      </c>
      <c r="D828" s="218"/>
      <c r="E828" s="26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37">K$10</f>
        <v>7</v>
      </c>
      <c r="L828" s="524">
        <f t="shared" si="537"/>
        <v>8</v>
      </c>
      <c r="M828" s="524">
        <f t="shared" si="537"/>
        <v>9</v>
      </c>
      <c r="N828" s="524">
        <f t="shared" si="537"/>
        <v>10</v>
      </c>
      <c r="O828" s="524">
        <f t="shared" si="537"/>
        <v>11</v>
      </c>
      <c r="P828" s="524">
        <f t="shared" si="537"/>
        <v>12</v>
      </c>
      <c r="Q828" s="524">
        <f t="shared" si="537"/>
        <v>13</v>
      </c>
      <c r="R828" s="504"/>
      <c r="S828" s="504" t="s">
        <v>281</v>
      </c>
      <c r="T828" s="52"/>
      <c r="U828" s="18"/>
      <c r="W828" s="206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2">
        <v>2</v>
      </c>
      <c r="B830" s="1201"/>
      <c r="C830" s="1200" t="s">
        <v>1180</v>
      </c>
      <c r="D830" s="1199" t="s">
        <v>508</v>
      </c>
      <c r="E830" s="1191"/>
      <c r="F830" s="1198">
        <f>'WP FR-16(7)(v)-KW &amp; KWH @Gen'!D38</f>
        <v>717751</v>
      </c>
      <c r="G830" s="1198">
        <f>'WP FR-16(7)(v)-KW &amp; KWH @Gen'!D17</f>
        <v>323558</v>
      </c>
      <c r="H830" s="1198">
        <f>'WP FR-16(7)(v)-KW &amp; KWH @Gen'!D18+'WP FR-16(7)(v)-KW &amp; KWH @Gen'!D31</f>
        <v>194251</v>
      </c>
      <c r="I830" s="1198">
        <f>'WP FR-16(7)(v)-KW &amp; KWH @Gen'!D19</f>
        <v>933</v>
      </c>
      <c r="J830" s="1198">
        <f>'WP FR-16(7)(v)-KW &amp; KWH @Gen'!D20</f>
        <v>3682</v>
      </c>
      <c r="K830" s="1198">
        <f>'WP FR-16(7)(v)-KW &amp; KWH @Gen'!D21</f>
        <v>51</v>
      </c>
      <c r="L830" s="1198">
        <f>'WP FR-16(7)(v)-KW &amp; KWH @Gen'!D22+'WP FR-16(7)(v)-KW &amp; KWH @Gen'!D32</f>
        <v>96851</v>
      </c>
      <c r="M830" s="1198">
        <f>'WP FR-16(7)(v)-KW &amp; KWH @Gen'!D23</f>
        <v>64029</v>
      </c>
      <c r="N830" s="1198">
        <f>'WP FR-16(7)(v)-KW &amp; KWH @Gen'!D24</f>
        <v>3090</v>
      </c>
      <c r="O830" s="1198">
        <f>'WP FR-16(7)(v)-KW &amp; KWH @Gen'!D25+'WP FR-16(7)(v)-KW &amp; KWH @Gen'!D35</f>
        <v>30336</v>
      </c>
      <c r="P830" s="1198">
        <f>'WP FR-16(7)(v)-KW &amp; KWH @Gen'!D26</f>
        <v>891</v>
      </c>
      <c r="Q830" s="1198">
        <f>'WP FR-16(7)(v)-KW &amp; KWH @Gen'!D27</f>
        <v>79</v>
      </c>
      <c r="R830" s="1189">
        <f>SUM(G830:Q830)</f>
        <v>717751</v>
      </c>
      <c r="S830" s="1189">
        <f>F830-R830</f>
        <v>0</v>
      </c>
      <c r="T830" s="18"/>
      <c r="U830" s="18"/>
      <c r="W830" s="206"/>
      <c r="X830" s="18"/>
    </row>
    <row r="831" spans="1:24">
      <c r="A831" s="1202">
        <v>3</v>
      </c>
      <c r="B831" s="1197"/>
      <c r="C831" s="1196" t="str">
        <f>'FR-16(7)(v)-1 Functional'!C831</f>
        <v>RATIO TO TOTAL ELECTRIC</v>
      </c>
      <c r="D831" s="1195"/>
      <c r="E831" s="1188" t="str">
        <f>'FR-16(7)(v)-1 Functional'!E831</f>
        <v>K201</v>
      </c>
      <c r="F831" s="1187">
        <f>IF($F830=0,0,ROUND(F830/$F830,5))</f>
        <v>1</v>
      </c>
      <c r="G831" s="1187">
        <f>IF(S830=0,F831-SUM(H831:Q831),ROUND(G830/F830,5))</f>
        <v>0.45077999999999985</v>
      </c>
      <c r="H831" s="1187">
        <f>IF($F$830=0,0,ROUND(H830/$F$830,5))</f>
        <v>0.27063999999999999</v>
      </c>
      <c r="I831" s="1187">
        <f t="shared" ref="I831:Q831" si="538">IF($F$830=0,0,ROUND(I830/$F$830,5))</f>
        <v>1.2999999999999999E-3</v>
      </c>
      <c r="J831" s="1187">
        <f t="shared" si="538"/>
        <v>5.13E-3</v>
      </c>
      <c r="K831" s="1187">
        <f t="shared" si="538"/>
        <v>6.9999999999999994E-5</v>
      </c>
      <c r="L831" s="1187">
        <f t="shared" si="538"/>
        <v>0.13494</v>
      </c>
      <c r="M831" s="1187">
        <f t="shared" si="538"/>
        <v>8.9209999999999998E-2</v>
      </c>
      <c r="N831" s="1187">
        <f t="shared" si="538"/>
        <v>4.3099999999999996E-3</v>
      </c>
      <c r="O831" s="1187">
        <f t="shared" si="538"/>
        <v>4.2270000000000002E-2</v>
      </c>
      <c r="P831" s="1187">
        <f t="shared" si="538"/>
        <v>1.24E-3</v>
      </c>
      <c r="Q831" s="1187">
        <f t="shared" si="538"/>
        <v>1.1E-4</v>
      </c>
      <c r="R831" s="1187">
        <f>SUM(G831:Q831)</f>
        <v>0.99999999999999989</v>
      </c>
      <c r="S831" s="1187">
        <f>F831-R831</f>
        <v>0</v>
      </c>
      <c r="T831" s="18"/>
      <c r="U831" s="18"/>
      <c r="W831" s="208">
        <f>R831</f>
        <v>0.99999999999999989</v>
      </c>
      <c r="X831" s="18"/>
    </row>
    <row r="832" spans="1:24">
      <c r="A832" s="32">
        <v>4</v>
      </c>
      <c r="B832" s="18"/>
      <c r="C832" s="210" t="s">
        <v>1181</v>
      </c>
      <c r="D832" s="220" t="s">
        <v>508</v>
      </c>
      <c r="E832" s="216"/>
      <c r="F832" s="82">
        <f>'WP FR-16(7)(v)-KW &amp; KWH @Gen'!D38</f>
        <v>717751</v>
      </c>
      <c r="G832" s="82">
        <f>'WP FR-16(7)(v)-KW &amp; KWH @Gen'!D17</f>
        <v>323558</v>
      </c>
      <c r="H832" s="82">
        <f>'WP FR-16(7)(v)-KW &amp; KWH @Gen'!D18+'WP FR-16(7)(v)-KW &amp; KWH @Gen'!D31</f>
        <v>194251</v>
      </c>
      <c r="I832" s="82">
        <f>'WP FR-16(7)(v)-KW &amp; KWH @Gen'!D19</f>
        <v>933</v>
      </c>
      <c r="J832" s="82">
        <f>'WP FR-16(7)(v)-KW &amp; KWH @Gen'!D20</f>
        <v>3682</v>
      </c>
      <c r="K832" s="82">
        <f>'WP FR-16(7)(v)-KW &amp; KWH @Gen'!D21</f>
        <v>51</v>
      </c>
      <c r="L832" s="82">
        <f>'WP FR-16(7)(v)-KW &amp; KWH @Gen'!D22+'WP FR-16(7)(v)-KW &amp; KWH @Gen'!D32</f>
        <v>96851</v>
      </c>
      <c r="M832" s="82">
        <f>'WP FR-16(7)(v)-KW &amp; KWH @Gen'!D23</f>
        <v>64029</v>
      </c>
      <c r="N832" s="82">
        <f>'WP FR-16(7)(v)-KW &amp; KWH @Gen'!D24</f>
        <v>3090</v>
      </c>
      <c r="O832" s="82">
        <f>'WP FR-16(7)(v)-KW &amp; KWH @Gen'!D25+'WP FR-16(7)(v)-KW &amp; KWH @Gen'!D35</f>
        <v>30336</v>
      </c>
      <c r="P832" s="82">
        <f>'WP FR-16(7)(v)-KW &amp; KWH @Gen'!D26</f>
        <v>891</v>
      </c>
      <c r="Q832" s="82">
        <f>'WP FR-16(7)(v)-KW &amp; KWH @Gen'!D27</f>
        <v>79</v>
      </c>
      <c r="R832" s="37">
        <f>SUM(G832:Q832)</f>
        <v>717751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82</v>
      </c>
      <c r="F833" s="43">
        <f>IF($F832=0,0,ROUND(F832/$F832,5))</f>
        <v>1</v>
      </c>
      <c r="G833" s="43">
        <f>IF(S832=0,F833-SUM(H833:Q833),ROUND(G832/F832,5))</f>
        <v>0.45077999999999985</v>
      </c>
      <c r="H833" s="43">
        <f t="shared" ref="H833:Q833" si="539">IF($F$830=0,0,ROUND(H832/$F$830,5))</f>
        <v>0.27063999999999999</v>
      </c>
      <c r="I833" s="43">
        <f t="shared" si="539"/>
        <v>1.2999999999999999E-3</v>
      </c>
      <c r="J833" s="43">
        <f t="shared" si="539"/>
        <v>5.13E-3</v>
      </c>
      <c r="K833" s="43">
        <f t="shared" si="539"/>
        <v>6.9999999999999994E-5</v>
      </c>
      <c r="L833" s="43">
        <f t="shared" si="539"/>
        <v>0.13494</v>
      </c>
      <c r="M833" s="43">
        <f t="shared" si="539"/>
        <v>8.9209999999999998E-2</v>
      </c>
      <c r="N833" s="43">
        <f t="shared" si="539"/>
        <v>4.3099999999999996E-3</v>
      </c>
      <c r="O833" s="43">
        <f t="shared" si="539"/>
        <v>4.2270000000000002E-2</v>
      </c>
      <c r="P833" s="43">
        <f t="shared" si="539"/>
        <v>1.24E-3</v>
      </c>
      <c r="Q833" s="43">
        <f t="shared" si="539"/>
        <v>1.1E-4</v>
      </c>
      <c r="R833" s="43">
        <f>SUM(G833:Q833)</f>
        <v>0.99999999999999989</v>
      </c>
      <c r="S833" s="43">
        <f>F833-R833</f>
        <v>0</v>
      </c>
      <c r="T833" s="18"/>
      <c r="U833" s="18"/>
      <c r="W833" s="208"/>
      <c r="X833" s="18"/>
    </row>
    <row r="834" spans="1:24">
      <c r="A834" s="1202">
        <v>6</v>
      </c>
      <c r="B834" s="1201"/>
      <c r="C834" s="1200" t="str">
        <f>'FR-16(7)(v)-1 Functional'!C834</f>
        <v xml:space="preserve">DISTRIBUTION KW (NON-COIN PEAK) </v>
      </c>
      <c r="D834" s="1199" t="s">
        <v>508</v>
      </c>
      <c r="E834" s="1191"/>
      <c r="F834" s="1198">
        <f>'WP FR-16(7)(v)-KW &amp; KWH @Dist'!D39</f>
        <v>1514633</v>
      </c>
      <c r="G834" s="1198">
        <f>'WP FR-16(7)(v)-KW &amp; KWH @Dist'!D18</f>
        <v>899439</v>
      </c>
      <c r="H834" s="1198">
        <f>'WP FR-16(7)(v)-KW &amp; KWH @Dist'!D19+'WP FR-16(7)(v)-KW &amp; KWH @Dist'!D32</f>
        <v>321857</v>
      </c>
      <c r="I834" s="1198">
        <f>'WP FR-16(7)(v)-KW &amp; KWH @Dist'!D20</f>
        <v>1158</v>
      </c>
      <c r="J834" s="1198">
        <f>'WP FR-16(7)(v)-KW &amp; KWH @Dist'!D21</f>
        <v>10653</v>
      </c>
      <c r="K834" s="1198">
        <f>'WP FR-16(7)(v)-KW &amp; KWH @Dist'!D22</f>
        <v>109</v>
      </c>
      <c r="L834" s="1198">
        <f>'WP FR-16(7)(v)-KW &amp; KWH @Dist'!D23+'WP FR-16(7)(v)-KW &amp; KWH @Dist'!D33</f>
        <v>138051</v>
      </c>
      <c r="M834" s="1198">
        <f>'WP FR-16(7)(v)-KW &amp; KWH @Dist'!D24+'WP FR-16(7)(v)-KW &amp; KWH @Dist'!D34</f>
        <v>84382</v>
      </c>
      <c r="N834" s="1198">
        <f>'WP FR-16(7)(v)-KW &amp; KWH @Dist'!D25+'WP FR-16(7)(v)-KW &amp; KWH @Dist'!D35</f>
        <v>5687</v>
      </c>
      <c r="O834" s="1198">
        <f>'WP FR-16(7)(v)-KW &amp; KWH @Dist'!D26+'WP FR-16(7)(v)-KW &amp; KWH @Dist'!D36</f>
        <v>45755</v>
      </c>
      <c r="P834" s="1198">
        <f>'WP FR-16(7)(v)-KW &amp; KWH @Dist'!D27</f>
        <v>7098</v>
      </c>
      <c r="Q834" s="1198">
        <f>'WP FR-16(7)(v)-KW &amp; KWH @Dist'!D28</f>
        <v>444</v>
      </c>
      <c r="R834" s="1189">
        <f t="shared" ref="R834:R863" si="540">SUM(G834:Q834)</f>
        <v>1514633</v>
      </c>
      <c r="S834" s="1189">
        <f t="shared" ref="S834:S863" si="541">F834-R834</f>
        <v>0</v>
      </c>
      <c r="U834" s="18"/>
      <c r="W834" s="207"/>
    </row>
    <row r="835" spans="1:24">
      <c r="A835" s="1202">
        <v>7</v>
      </c>
      <c r="B835" s="1197"/>
      <c r="C835" s="1196" t="str">
        <f>'FR-16(7)(v)-1 Functional'!C835</f>
        <v>RATIO TO TOTAL ELECTRIC</v>
      </c>
      <c r="D835" s="1195"/>
      <c r="E835" s="1188" t="str">
        <f>'FR-16(7)(v)-1 Functional'!E835</f>
        <v>K203</v>
      </c>
      <c r="F835" s="1187">
        <f>IF($F834=0,0,ROUND(F834/$F834,5))</f>
        <v>1</v>
      </c>
      <c r="G835" s="1187">
        <f>IF(S834=0,F835-SUM(H835:Q835),ROUND(G834/F834,5))</f>
        <v>0.59384999999999999</v>
      </c>
      <c r="H835" s="1187">
        <f>IF(F834=0,0,ROUND(H834/F834,5))</f>
        <v>0.21249999999999999</v>
      </c>
      <c r="I835" s="1187">
        <f>IF($F$834=0,0,ROUND(I834/$F$834,5))</f>
        <v>7.6000000000000004E-4</v>
      </c>
      <c r="J835" s="1187">
        <f t="shared" ref="J835:P835" si="542">IF($F$834=0,0,ROUND(J834/$F$834,5))</f>
        <v>7.0299999999999998E-3</v>
      </c>
      <c r="K835" s="1187">
        <f t="shared" si="542"/>
        <v>6.9999999999999994E-5</v>
      </c>
      <c r="L835" s="1187">
        <f t="shared" si="542"/>
        <v>9.1139999999999999E-2</v>
      </c>
      <c r="M835" s="1187">
        <f t="shared" si="542"/>
        <v>5.5710000000000003E-2</v>
      </c>
      <c r="N835" s="1187">
        <f t="shared" si="542"/>
        <v>3.7499999999999999E-3</v>
      </c>
      <c r="O835" s="1187">
        <f t="shared" si="542"/>
        <v>3.0210000000000001E-2</v>
      </c>
      <c r="P835" s="1187">
        <f t="shared" si="542"/>
        <v>4.6899999999999997E-3</v>
      </c>
      <c r="Q835" s="1187">
        <f>IF(G834=0,0,ROUND(Q834/F834,5))</f>
        <v>2.9E-4</v>
      </c>
      <c r="R835" s="1187">
        <f t="shared" si="540"/>
        <v>1</v>
      </c>
      <c r="S835" s="1187">
        <f t="shared" si="541"/>
        <v>0</v>
      </c>
      <c r="T835" s="18"/>
      <c r="U835" s="18"/>
      <c r="W835" s="208">
        <f>R835</f>
        <v>1</v>
      </c>
      <c r="X835" s="18"/>
    </row>
    <row r="836" spans="1:24">
      <c r="A836" s="32">
        <v>8</v>
      </c>
      <c r="C836" s="210" t="s">
        <v>1233</v>
      </c>
      <c r="D836" s="220" t="s">
        <v>508</v>
      </c>
      <c r="E836" s="223"/>
      <c r="F836" s="82">
        <f>'WP FR-16(7)(v) Distlines'!G38</f>
        <v>731338</v>
      </c>
      <c r="G836" s="82">
        <f>'WP FR-16(7)(v) Distlines'!$G$17</f>
        <v>343307</v>
      </c>
      <c r="H836" s="82">
        <f>'WP FR-16(7)(v) Distlines'!$G$18+'WP FR-16(7)(v) Distlines'!$G$31</f>
        <v>202748</v>
      </c>
      <c r="I836" s="82">
        <f>'WP FR-16(7)(v) Distlines'!$G$19</f>
        <v>945</v>
      </c>
      <c r="J836" s="82">
        <f>'WP FR-16(7)(v) Distlines'!$G$20</f>
        <v>4447</v>
      </c>
      <c r="K836" s="82">
        <f>'WP FR-16(7)(v) Distlines'!$G$21</f>
        <v>53</v>
      </c>
      <c r="L836" s="82">
        <f>'WP FR-16(7)(v) Distlines'!$G$22+'WP FR-16(7)(v) Distlines'!$G$32</f>
        <v>103544</v>
      </c>
      <c r="M836" s="82">
        <f>'WP FR-16(7)(v) Distlines'!$G$23+'WP FR-16(7)(v) Distlines'!$G$33</f>
        <v>68199</v>
      </c>
      <c r="N836" s="82">
        <f>'WP FR-16(7)(v) Distlines'!$G$24+'WP FR-16(7)(v) Distlines'!$G$34</f>
        <v>3420</v>
      </c>
      <c r="O836" s="82">
        <f>'WP FR-16(7)(v) Distlines'!$G$25+'WP FR-16(7)(v) Distlines'!$G$35</f>
        <v>0</v>
      </c>
      <c r="P836" s="82">
        <f>'WP FR-16(7)(v) Distlines'!$G$26</f>
        <v>4595</v>
      </c>
      <c r="Q836" s="82">
        <f>'WP FR-16(7)(v) Distlines'!$G$27</f>
        <v>80</v>
      </c>
      <c r="R836" s="37">
        <f t="shared" si="540"/>
        <v>731338</v>
      </c>
      <c r="S836" s="37">
        <f t="shared" si="541"/>
        <v>0</v>
      </c>
      <c r="U836" s="18"/>
      <c r="W836" s="207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694299999999999</v>
      </c>
      <c r="H837" s="43">
        <f>IF($F$836=0,0,ROUND(H836/$F$836,5))</f>
        <v>0.27722999999999998</v>
      </c>
      <c r="I837" s="43">
        <f t="shared" ref="I837:Q837" si="543">IF($F$836=0,0,ROUND(I836/$F$836,5))</f>
        <v>1.2899999999999999E-3</v>
      </c>
      <c r="J837" s="43">
        <f t="shared" si="543"/>
        <v>6.0800000000000003E-3</v>
      </c>
      <c r="K837" s="43">
        <f t="shared" si="543"/>
        <v>6.9999999999999994E-5</v>
      </c>
      <c r="L837" s="43">
        <f t="shared" si="543"/>
        <v>0.14158000000000001</v>
      </c>
      <c r="M837" s="43">
        <f t="shared" si="543"/>
        <v>9.325E-2</v>
      </c>
      <c r="N837" s="43">
        <f t="shared" si="543"/>
        <v>4.6800000000000001E-3</v>
      </c>
      <c r="O837" s="43">
        <f t="shared" si="543"/>
        <v>0</v>
      </c>
      <c r="P837" s="43">
        <f t="shared" si="543"/>
        <v>6.28E-3</v>
      </c>
      <c r="Q837" s="43">
        <f t="shared" si="543"/>
        <v>1.1E-4</v>
      </c>
      <c r="R837" s="43">
        <f t="shared" si="540"/>
        <v>0.99999999999999989</v>
      </c>
      <c r="S837" s="43">
        <f t="shared" si="541"/>
        <v>0</v>
      </c>
      <c r="T837" s="18"/>
      <c r="U837" s="18"/>
      <c r="W837" s="208">
        <f>R837</f>
        <v>0.99999999999999989</v>
      </c>
      <c r="X837" s="18"/>
    </row>
    <row r="838" spans="1:24">
      <c r="A838" s="1202">
        <v>10</v>
      </c>
      <c r="B838" s="1201"/>
      <c r="C838" s="1200" t="s">
        <v>1234</v>
      </c>
      <c r="D838" s="1199" t="s">
        <v>508</v>
      </c>
      <c r="E838" s="1191"/>
      <c r="F838" s="1198">
        <f>'WP FR-16(7)(v) Distlines'!K38</f>
        <v>731338</v>
      </c>
      <c r="G838" s="1198">
        <f>'WP FR-16(7)(v) Distlines'!K17</f>
        <v>343307</v>
      </c>
      <c r="H838" s="1198">
        <f>'WP FR-16(7)(v) Distlines'!K18+'WP FR-16(7)(v) Distlines'!K31</f>
        <v>202748</v>
      </c>
      <c r="I838" s="1198">
        <f>'WP FR-16(7)(v) Distlines'!K19</f>
        <v>945</v>
      </c>
      <c r="J838" s="1198">
        <f>'WP FR-16(7)(v) Distlines'!K20</f>
        <v>4447</v>
      </c>
      <c r="K838" s="1198">
        <f>'WP FR-16(7)(v) Distlines'!K21</f>
        <v>53</v>
      </c>
      <c r="L838" s="1198">
        <f>'WP FR-16(7)(v) Distlines'!K22+'WP FR-16(7)(v) Distlines'!K32</f>
        <v>103544</v>
      </c>
      <c r="M838" s="1198">
        <f>'WP FR-16(7)(v) Distlines'!K23</f>
        <v>68199</v>
      </c>
      <c r="N838" s="1198">
        <f>'WP FR-16(7)(v) Distlines'!K24+'WP FR-16(7)(v) Distlines'!K34</f>
        <v>3420</v>
      </c>
      <c r="O838" s="1198">
        <f>'WP FR-16(7)(v) Distlines'!K25+'WP FR-16(7)(v) Distlines'!K35</f>
        <v>0</v>
      </c>
      <c r="P838" s="1198">
        <f>'WP FR-16(7)(v) Distlines'!K26</f>
        <v>4595</v>
      </c>
      <c r="Q838" s="1198">
        <f>'WP FR-16(7)(v) Distlines'!K27</f>
        <v>80</v>
      </c>
      <c r="R838" s="1189">
        <f>SUM(G838:Q838)</f>
        <v>731338</v>
      </c>
      <c r="S838" s="1189">
        <f>F838-R838</f>
        <v>0</v>
      </c>
      <c r="T838" s="18"/>
      <c r="U838" s="18"/>
      <c r="W838" s="208"/>
      <c r="X838" s="18"/>
    </row>
    <row r="839" spans="1:24">
      <c r="A839" s="1202">
        <v>11</v>
      </c>
      <c r="B839" s="1197"/>
      <c r="C839" s="1196" t="str">
        <f>'FR-16(7)(v)-1 Functional'!C839</f>
        <v>RATIO TO TOTAL ELECTRIC</v>
      </c>
      <c r="D839" s="1195"/>
      <c r="E839" s="1188" t="s">
        <v>1235</v>
      </c>
      <c r="F839" s="1187">
        <f>IF($F838=0,0,ROUND(F838/$F838,5))</f>
        <v>1</v>
      </c>
      <c r="G839" s="1187">
        <f>IF(S838=0,F839-SUM(H839:Q839),ROUND(G838/F838,5))</f>
        <v>0.4694299999999999</v>
      </c>
      <c r="H839" s="1187">
        <f>IF($F$836=0,0,ROUND(H838/$F$836,5))</f>
        <v>0.27722999999999998</v>
      </c>
      <c r="I839" s="1187">
        <f>IF($F$836=0,0,ROUND(I838/$F$836,5))</f>
        <v>1.2899999999999999E-3</v>
      </c>
      <c r="J839" s="1187">
        <f>IF($F$836=0,0,ROUND(J838/$F$836,5))</f>
        <v>6.0800000000000003E-3</v>
      </c>
      <c r="K839" s="1187">
        <f>IF($F$836=0,0,ROUND(K838/$F$836,5))</f>
        <v>6.9999999999999994E-5</v>
      </c>
      <c r="L839" s="1187">
        <f>IF($F$836=0,0,ROUND(L838/$F$836,5))</f>
        <v>0.14158000000000001</v>
      </c>
      <c r="M839" s="1187">
        <f>IF($F$838=0,0,ROUND(M838/$F$838,5))</f>
        <v>9.325E-2</v>
      </c>
      <c r="N839" s="1187">
        <f>IF($F$838=0,0,ROUND(N838/$F$838,5))</f>
        <v>4.6800000000000001E-3</v>
      </c>
      <c r="O839" s="1187">
        <f>IF($F$838=0,0,ROUND(O838/$F$838,5))</f>
        <v>0</v>
      </c>
      <c r="P839" s="1187">
        <f>IF($F$838=0,0,ROUND(P838/$F$838,5))</f>
        <v>6.28E-3</v>
      </c>
      <c r="Q839" s="1187">
        <f>IF($F$838=0,0,ROUND(Q838/$F$838,5))</f>
        <v>1.1E-4</v>
      </c>
      <c r="R839" s="1187">
        <f>SUM(G839:Q839)</f>
        <v>0.99999999999999989</v>
      </c>
      <c r="S839" s="1187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0</v>
      </c>
      <c r="G840" s="82">
        <f t="shared" ref="G840:Q840" si="544">SUM(G73:G90)</f>
        <v>0</v>
      </c>
      <c r="H840" s="82">
        <f t="shared" si="544"/>
        <v>0</v>
      </c>
      <c r="I840" s="82">
        <f t="shared" si="544"/>
        <v>0</v>
      </c>
      <c r="J840" s="82">
        <f t="shared" si="544"/>
        <v>0</v>
      </c>
      <c r="K840" s="82">
        <f t="shared" si="544"/>
        <v>0</v>
      </c>
      <c r="L840" s="82">
        <f t="shared" si="544"/>
        <v>0</v>
      </c>
      <c r="M840" s="82">
        <f t="shared" si="544"/>
        <v>0</v>
      </c>
      <c r="N840" s="82">
        <f t="shared" si="544"/>
        <v>0</v>
      </c>
      <c r="O840" s="82">
        <f t="shared" si="544"/>
        <v>0</v>
      </c>
      <c r="P840" s="82">
        <f t="shared" si="544"/>
        <v>0</v>
      </c>
      <c r="Q840" s="82">
        <f t="shared" si="544"/>
        <v>0</v>
      </c>
      <c r="R840" s="37">
        <f t="shared" si="540"/>
        <v>0</v>
      </c>
      <c r="S840" s="37">
        <f t="shared" si="541"/>
        <v>0</v>
      </c>
      <c r="U840" s="18"/>
      <c r="W840" s="207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45">IF($F$840=0,0,ROUND(I840/$F$840,5))</f>
        <v>0</v>
      </c>
      <c r="J841" s="43">
        <f t="shared" si="545"/>
        <v>0</v>
      </c>
      <c r="K841" s="43">
        <f t="shared" si="545"/>
        <v>0</v>
      </c>
      <c r="L841" s="43">
        <f t="shared" si="545"/>
        <v>0</v>
      </c>
      <c r="M841" s="43">
        <f t="shared" si="545"/>
        <v>0</v>
      </c>
      <c r="N841" s="43">
        <f t="shared" si="545"/>
        <v>0</v>
      </c>
      <c r="O841" s="43">
        <f t="shared" si="545"/>
        <v>0</v>
      </c>
      <c r="P841" s="43">
        <f t="shared" si="545"/>
        <v>0</v>
      </c>
      <c r="Q841" s="43">
        <f t="shared" si="545"/>
        <v>0</v>
      </c>
      <c r="R841" s="43">
        <f t="shared" si="540"/>
        <v>0</v>
      </c>
      <c r="S841" s="43">
        <f t="shared" si="541"/>
        <v>0</v>
      </c>
      <c r="T841" s="18"/>
      <c r="U841" s="18"/>
      <c r="W841" s="208">
        <f>R841</f>
        <v>0</v>
      </c>
      <c r="X841" s="18"/>
    </row>
    <row r="842" spans="1:24">
      <c r="A842" s="1202">
        <v>14</v>
      </c>
      <c r="B842" s="1201"/>
      <c r="C842" s="1200" t="str">
        <f>'FR-16(7)(v)-1 Functional'!C842</f>
        <v>TOTAL DIVERSIFIED CLASS DEMANDS</v>
      </c>
      <c r="D842" s="1199" t="s">
        <v>508</v>
      </c>
      <c r="E842" s="1191"/>
      <c r="F842" s="1198">
        <f>'WP FR-16(7)(v)-KW &amp; KWH @Dist'!L39</f>
        <v>731338</v>
      </c>
      <c r="G842" s="1198">
        <f>'WP FR-16(7)(v)-KW &amp; KWH @Dist'!L18</f>
        <v>343307</v>
      </c>
      <c r="H842" s="1198">
        <f>'WP FR-16(7)(v)-KW &amp; KWH @Dist'!L19+'WP FR-16(7)(v)-KW &amp; KWH @Dist'!L32</f>
        <v>202748</v>
      </c>
      <c r="I842" s="1198">
        <f>'WP FR-16(7)(v)-KW &amp; KWH @Dist'!L20</f>
        <v>945</v>
      </c>
      <c r="J842" s="1198">
        <f>'WP FR-16(7)(v)-KW &amp; KWH @Dist'!L21</f>
        <v>4447</v>
      </c>
      <c r="K842" s="1198">
        <f>'WP FR-16(7)(v)-KW &amp; KWH @Dist'!L22</f>
        <v>53</v>
      </c>
      <c r="L842" s="1198">
        <f>'WP FR-16(7)(v)-KW &amp; KWH @Dist'!L23+'WP FR-16(7)(v)-KW &amp; KWH @Dist'!L33</f>
        <v>103544</v>
      </c>
      <c r="M842" s="1198">
        <f>'WP FR-16(7)(v)-KW &amp; KWH @Dist'!L24</f>
        <v>68199</v>
      </c>
      <c r="N842" s="1198">
        <f>'WP FR-16(7)(v)-KW &amp; KWH @Dist'!L25</f>
        <v>3420</v>
      </c>
      <c r="O842" s="1198">
        <f>'WP FR-16(7)(v)-KW &amp; KWH @Dist'!L26</f>
        <v>0</v>
      </c>
      <c r="P842" s="1198">
        <f>'WP FR-16(7)(v)-KW &amp; KWH @Dist'!L27</f>
        <v>4595</v>
      </c>
      <c r="Q842" s="1198">
        <f>'WP FR-16(7)(v)-KW &amp; KWH @Dist'!L28</f>
        <v>80</v>
      </c>
      <c r="R842" s="1189">
        <f t="shared" si="540"/>
        <v>731338</v>
      </c>
      <c r="S842" s="1189">
        <f t="shared" si="541"/>
        <v>0</v>
      </c>
      <c r="U842" s="18"/>
      <c r="W842" s="207"/>
    </row>
    <row r="843" spans="1:24">
      <c r="A843" s="1202">
        <v>15</v>
      </c>
      <c r="B843" s="1197"/>
      <c r="C843" s="1196" t="str">
        <f>'FR-16(7)(v)-1 Functional'!C843</f>
        <v>RATIO TO TOTAL ELECTRIC</v>
      </c>
      <c r="D843" s="1195"/>
      <c r="E843" s="1188" t="str">
        <f>'FR-16(7)(v)-1 Functional'!E843</f>
        <v>K215</v>
      </c>
      <c r="F843" s="1187">
        <f>IF($F842=0,0,ROUND(F842/$F842,5))</f>
        <v>1</v>
      </c>
      <c r="G843" s="1187">
        <f>IF(S842=0,F843-SUM(H843:Q843),ROUND(G842/F842,5))</f>
        <v>0.4694299999999999</v>
      </c>
      <c r="H843" s="1187">
        <f>IF($F$842=0,0,ROUND(H842/$F$842,5))</f>
        <v>0.27722999999999998</v>
      </c>
      <c r="I843" s="1187">
        <f t="shared" ref="I843:Q843" si="546">IF($F$842=0,0,ROUND(I842/$F$842,5))</f>
        <v>1.2899999999999999E-3</v>
      </c>
      <c r="J843" s="1187">
        <f t="shared" si="546"/>
        <v>6.0800000000000003E-3</v>
      </c>
      <c r="K843" s="1187">
        <f t="shared" si="546"/>
        <v>6.9999999999999994E-5</v>
      </c>
      <c r="L843" s="1187">
        <f t="shared" si="546"/>
        <v>0.14158000000000001</v>
      </c>
      <c r="M843" s="1187">
        <f t="shared" si="546"/>
        <v>9.325E-2</v>
      </c>
      <c r="N843" s="1187">
        <f t="shared" si="546"/>
        <v>4.6800000000000001E-3</v>
      </c>
      <c r="O843" s="1187">
        <f t="shared" si="546"/>
        <v>0</v>
      </c>
      <c r="P843" s="1187">
        <f t="shared" si="546"/>
        <v>6.28E-3</v>
      </c>
      <c r="Q843" s="1187">
        <f t="shared" si="546"/>
        <v>1.1E-4</v>
      </c>
      <c r="R843" s="1187">
        <f t="shared" si="540"/>
        <v>0.99999999999999989</v>
      </c>
      <c r="S843" s="1187">
        <f t="shared" si="541"/>
        <v>0</v>
      </c>
      <c r="T843" s="18"/>
      <c r="U843" s="18"/>
      <c r="W843" s="208">
        <f>R843</f>
        <v>0.99999999999999989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3810</v>
      </c>
      <c r="G844" s="82">
        <f>'WP FR-16(7)(v) Wtd services'!H17</f>
        <v>128431</v>
      </c>
      <c r="H844" s="82">
        <f>'WP FR-16(7)(v) Wtd services'!H18</f>
        <v>12968</v>
      </c>
      <c r="I844" s="82">
        <f>'WP FR-16(7)(v) Wtd services'!H19</f>
        <v>172</v>
      </c>
      <c r="J844" s="82">
        <f>'WP FR-16(7)(v) Wtd services'!H20</f>
        <v>412</v>
      </c>
      <c r="K844" s="82">
        <f>'WP FR-16(7)(v) Wtd services'!H21</f>
        <v>14</v>
      </c>
      <c r="L844" s="82">
        <f>'WP FR-16(7)(v) Wtd services'!H22</f>
        <v>930</v>
      </c>
      <c r="M844" s="82">
        <f>'WP FR-16(7)(v) Wtd services'!H23</f>
        <v>222</v>
      </c>
      <c r="N844" s="82">
        <f>'WP FR-16(7)(v) Wtd services'!H24</f>
        <v>60</v>
      </c>
      <c r="O844" s="82">
        <f>'WP FR-16(7)(v) Wtd services'!H25</f>
        <v>66</v>
      </c>
      <c r="P844" s="82">
        <f>'WP FR-16(7)(v) Wtd services'!H26</f>
        <v>468</v>
      </c>
      <c r="Q844" s="82">
        <f>'WP FR-16(7)(v) Wtd services'!H27</f>
        <v>11</v>
      </c>
      <c r="R844" s="37">
        <f t="shared" si="540"/>
        <v>143754</v>
      </c>
      <c r="S844" s="37">
        <f t="shared" si="541"/>
        <v>56</v>
      </c>
      <c r="T844" s="178"/>
      <c r="U844" s="18"/>
      <c r="W844" s="207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9305999999999996</v>
      </c>
      <c r="H845" s="43">
        <f>IF($F$844=0,0,ROUND(H844/$F$844,5))</f>
        <v>9.017E-2</v>
      </c>
      <c r="I845" s="43">
        <f t="shared" ref="I845:Q845" si="547">IF($F$844=0,0,ROUND(I844/$F$844,5))</f>
        <v>1.1999999999999999E-3</v>
      </c>
      <c r="J845" s="43">
        <f t="shared" si="547"/>
        <v>2.8600000000000001E-3</v>
      </c>
      <c r="K845" s="43">
        <f t="shared" si="547"/>
        <v>1E-4</v>
      </c>
      <c r="L845" s="43">
        <f t="shared" si="547"/>
        <v>6.4700000000000001E-3</v>
      </c>
      <c r="M845" s="43">
        <f t="shared" si="547"/>
        <v>1.5399999999999999E-3</v>
      </c>
      <c r="N845" s="43">
        <f t="shared" si="547"/>
        <v>4.2000000000000002E-4</v>
      </c>
      <c r="O845" s="43">
        <f t="shared" si="547"/>
        <v>4.6000000000000001E-4</v>
      </c>
      <c r="P845" s="43">
        <f t="shared" si="547"/>
        <v>3.2499999999999999E-3</v>
      </c>
      <c r="Q845" s="43">
        <f t="shared" si="547"/>
        <v>8.0000000000000007E-5</v>
      </c>
      <c r="R845" s="43">
        <f t="shared" si="540"/>
        <v>0.99960999999999978</v>
      </c>
      <c r="S845" s="43">
        <f t="shared" si="541"/>
        <v>3.900000000002235E-4</v>
      </c>
      <c r="T845" s="18"/>
      <c r="U845" s="18"/>
      <c r="W845" s="208">
        <f>R845</f>
        <v>0.99960999999999978</v>
      </c>
      <c r="X845" s="18"/>
    </row>
    <row r="846" spans="1:24">
      <c r="A846" s="1202">
        <v>18</v>
      </c>
      <c r="B846" s="1201"/>
      <c r="C846" s="1200" t="str">
        <f>'FR-16(7)(v)-1 Functional'!C846</f>
        <v>TOTAL KWH</v>
      </c>
      <c r="D846" s="1199" t="s">
        <v>508</v>
      </c>
      <c r="E846" s="1191"/>
      <c r="F846" s="1198">
        <f>'WP FR-16(7)(v)-KW &amp; KWH @Gen'!F38</f>
        <v>4261970981</v>
      </c>
      <c r="G846" s="1198">
        <f>'WP FR-16(7)(v)-KW &amp; KWH @Gen'!$F$17</f>
        <v>1608724299</v>
      </c>
      <c r="H846" s="1198">
        <f>'WP FR-16(7)(v)-KW &amp; KWH @Gen'!$F$18+'WP FR-16(7)(v)-KW &amp; KWH @Gen'!$F$31</f>
        <v>1147823576</v>
      </c>
      <c r="I846" s="1198">
        <f>'WP FR-16(7)(v)-KW &amp; KWH @Gen'!$F$19</f>
        <v>6420710</v>
      </c>
      <c r="J846" s="1198">
        <f>'WP FR-16(7)(v)-KW &amp; KWH @Gen'!$F$20</f>
        <v>18228802</v>
      </c>
      <c r="K846" s="1198">
        <f>'WP FR-16(7)(v)-KW &amp; KWH @Gen'!$F$21</f>
        <v>298034</v>
      </c>
      <c r="L846" s="1198">
        <f>'WP FR-16(7)(v)-KW &amp; KWH @Gen'!$F$22+'WP FR-16(7)(v)-KW &amp; KWH @Gen'!$F$32</f>
        <v>703280622</v>
      </c>
      <c r="M846" s="1198">
        <f>'WP FR-16(7)(v)-KW &amp; KWH @Gen'!$F$23</f>
        <v>488455966</v>
      </c>
      <c r="N846" s="1198">
        <f>'WP FR-16(7)(v)-KW &amp; KWH @Gen'!$F$24</f>
        <v>22905598</v>
      </c>
      <c r="O846" s="1198">
        <f>'WP FR-16(7)(v)-KW &amp; KWH @Gen'!$F$25+'WP FR-16(7)(v)-KW &amp; KWH @Gen'!$F$35</f>
        <v>246755000</v>
      </c>
      <c r="P846" s="1198">
        <f>'WP FR-16(7)(v)-KW &amp; KWH @Gen'!$F$26</f>
        <v>18599129</v>
      </c>
      <c r="Q846" s="1198">
        <f>'WP FR-16(7)(v)-KW &amp; KWH @Gen'!$F$27</f>
        <v>479245</v>
      </c>
      <c r="R846" s="1189">
        <f t="shared" si="540"/>
        <v>4261970981</v>
      </c>
      <c r="S846" s="1189">
        <f t="shared" si="541"/>
        <v>0</v>
      </c>
      <c r="T846" s="178"/>
      <c r="U846" s="18"/>
      <c r="W846" s="207"/>
    </row>
    <row r="847" spans="1:24">
      <c r="A847" s="1202">
        <v>19</v>
      </c>
      <c r="B847" s="1197"/>
      <c r="C847" s="1196" t="str">
        <f>'FR-16(7)(v)-1 Functional'!C847</f>
        <v>RATIO TO TOTAL ELECTRIC</v>
      </c>
      <c r="D847" s="1195"/>
      <c r="E847" s="1188" t="str">
        <f>'FR-16(7)(v)-1 Functional'!E847</f>
        <v>K301</v>
      </c>
      <c r="F847" s="1187">
        <f>IF($F846=0,0,ROUND(F846/$F846,5))</f>
        <v>1</v>
      </c>
      <c r="G847" s="1187">
        <f>IF(S846=0,F847-SUM(H847:Q847),ROUND(G846/F846,5))</f>
        <v>0.37745999999999991</v>
      </c>
      <c r="H847" s="1187">
        <f>IF($F$846=0,0,ROUND(H846/$F$846,5))</f>
        <v>0.26932</v>
      </c>
      <c r="I847" s="1187">
        <f t="shared" ref="I847:Q847" si="548">IF($F$846=0,0,ROUND(I846/$F$846,5))</f>
        <v>1.5100000000000001E-3</v>
      </c>
      <c r="J847" s="1187">
        <f t="shared" si="548"/>
        <v>4.28E-3</v>
      </c>
      <c r="K847" s="1187">
        <f t="shared" si="548"/>
        <v>6.9999999999999994E-5</v>
      </c>
      <c r="L847" s="1187">
        <f t="shared" si="548"/>
        <v>0.16500999999999999</v>
      </c>
      <c r="M847" s="1187">
        <f t="shared" si="548"/>
        <v>0.11461</v>
      </c>
      <c r="N847" s="1187">
        <f t="shared" si="548"/>
        <v>5.3699999999999998E-3</v>
      </c>
      <c r="O847" s="1187">
        <f t="shared" si="548"/>
        <v>5.79E-2</v>
      </c>
      <c r="P847" s="1187">
        <f t="shared" si="548"/>
        <v>4.3600000000000002E-3</v>
      </c>
      <c r="Q847" s="1187">
        <f t="shared" si="548"/>
        <v>1.1E-4</v>
      </c>
      <c r="R847" s="1187">
        <f t="shared" si="540"/>
        <v>0.99999999999999989</v>
      </c>
      <c r="S847" s="1187">
        <f t="shared" si="541"/>
        <v>0</v>
      </c>
      <c r="T847" s="18"/>
      <c r="U847" s="18"/>
      <c r="W847" s="208">
        <f>R847</f>
        <v>0.99999999999999989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261970981</v>
      </c>
      <c r="G848" s="82">
        <f>'WP FR-16(7)(v)-KW &amp; KWH @Dist'!F18</f>
        <v>1608724299</v>
      </c>
      <c r="H848" s="82">
        <f>'WP FR-16(7)(v)-KW &amp; KWH @Dist'!F19+'WP FR-16(7)(v)-KW &amp; KWH @Dist'!F32</f>
        <v>1147823576</v>
      </c>
      <c r="I848" s="82">
        <f>'WP FR-16(7)(v)-KW &amp; KWH @Dist'!F20</f>
        <v>6420710</v>
      </c>
      <c r="J848" s="82">
        <f>'WP FR-16(7)(v)-KW &amp; KWH @Dist'!F21</f>
        <v>18228802</v>
      </c>
      <c r="K848" s="82">
        <f>'WP FR-16(7)(v)-KW &amp; KWH @Dist'!F22</f>
        <v>298034</v>
      </c>
      <c r="L848" s="82">
        <f>'WP FR-16(7)(v)-KW &amp; KWH @Dist'!F23+'WP FR-16(7)(v)-KW &amp; KWH @Dist'!F33</f>
        <v>703280622</v>
      </c>
      <c r="M848" s="82">
        <f>'WP FR-16(7)(v)-KW &amp; KWH @Dist'!F24</f>
        <v>488455966</v>
      </c>
      <c r="N848" s="82">
        <f>'WP FR-16(7)(v)-KW &amp; KWH @Dist'!F25</f>
        <v>22905598</v>
      </c>
      <c r="O848" s="82">
        <f>'WP FR-16(7)(v)-KW &amp; KWH @Dist'!F26</f>
        <v>232255694</v>
      </c>
      <c r="P848" s="82">
        <f>'WP FR-16(7)(v)-KW &amp; KWH @Dist'!F27</f>
        <v>18599129</v>
      </c>
      <c r="Q848" s="82">
        <f>'WP FR-16(7)(v)-KW &amp; KWH @Dist'!F28</f>
        <v>479245</v>
      </c>
      <c r="R848" s="37">
        <f t="shared" si="540"/>
        <v>4247471675</v>
      </c>
      <c r="S848" s="37">
        <f t="shared" si="541"/>
        <v>14499306</v>
      </c>
      <c r="T848" s="178"/>
      <c r="U848" s="18"/>
      <c r="W848" s="207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7746000000000002</v>
      </c>
      <c r="H849" s="43">
        <f>IF($F$848=0,0,ROUND(H848/$F$848,5))</f>
        <v>0.26932</v>
      </c>
      <c r="I849" s="43">
        <f t="shared" ref="I849:Q849" si="549">IF($F$848=0,0,ROUND(I848/$F$848,5))</f>
        <v>1.5100000000000001E-3</v>
      </c>
      <c r="J849" s="43">
        <f t="shared" si="549"/>
        <v>4.28E-3</v>
      </c>
      <c r="K849" s="43">
        <f t="shared" si="549"/>
        <v>6.9999999999999994E-5</v>
      </c>
      <c r="L849" s="43">
        <f t="shared" si="549"/>
        <v>0.16500999999999999</v>
      </c>
      <c r="M849" s="43">
        <f t="shared" si="549"/>
        <v>0.11461</v>
      </c>
      <c r="N849" s="43">
        <f t="shared" si="549"/>
        <v>5.3699999999999998E-3</v>
      </c>
      <c r="O849" s="43">
        <f t="shared" si="549"/>
        <v>5.4489999999999997E-2</v>
      </c>
      <c r="P849" s="43">
        <f t="shared" si="549"/>
        <v>4.3600000000000002E-3</v>
      </c>
      <c r="Q849" s="43">
        <f t="shared" si="549"/>
        <v>1.1E-4</v>
      </c>
      <c r="R849" s="43">
        <f t="shared" si="540"/>
        <v>0.99659000000000009</v>
      </c>
      <c r="S849" s="43">
        <f t="shared" si="541"/>
        <v>3.4099999999999131E-3</v>
      </c>
      <c r="T849" s="18"/>
      <c r="U849" s="18"/>
      <c r="W849" s="208">
        <f>R849</f>
        <v>0.99659000000000009</v>
      </c>
      <c r="X849" s="18"/>
    </row>
    <row r="850" spans="1:24">
      <c r="A850" s="1202">
        <v>22</v>
      </c>
      <c r="B850" s="1201"/>
      <c r="C850" s="1200" t="str">
        <f>'FR-16(7)(v)-1 Functional'!C850</f>
        <v>TOTAL KWH LESS LIGHTING</v>
      </c>
      <c r="D850" s="1199" t="s">
        <v>508</v>
      </c>
      <c r="E850" s="1191"/>
      <c r="F850" s="1198">
        <f>'WP FR-16(7)(v)-KW &amp; KWH @Gen'!F38-'WP FR-16(7)(v)-KW &amp; KWH @Gen'!F26</f>
        <v>4243371852</v>
      </c>
      <c r="G850" s="1198">
        <f>'WP FR-16(7)(v)-KW &amp; KWH @Gen'!F17</f>
        <v>1608724299</v>
      </c>
      <c r="H850" s="1198">
        <f>'WP FR-16(7)(v)-KW &amp; KWH @Gen'!F18+'WP FR-16(7)(v)-KW &amp; KWH @Gen'!F31</f>
        <v>1147823576</v>
      </c>
      <c r="I850" s="1198">
        <f>'WP FR-16(7)(v)-KW &amp; KWH @Gen'!F19</f>
        <v>6420710</v>
      </c>
      <c r="J850" s="1198">
        <f>'WP FR-16(7)(v)-KW &amp; KWH @Gen'!F20</f>
        <v>18228802</v>
      </c>
      <c r="K850" s="1198">
        <f>'WP FR-16(7)(v)-KW &amp; KWH @Gen'!F21</f>
        <v>298034</v>
      </c>
      <c r="L850" s="1198">
        <f>'WP FR-16(7)(v)-KW &amp; KWH @Gen'!F22+'WP FR-16(7)(v)-KW &amp; KWH @Gen'!F32</f>
        <v>703280622</v>
      </c>
      <c r="M850" s="1198">
        <f>'WP FR-16(7)(v)-KW &amp; KWH @Gen'!F23</f>
        <v>488455966</v>
      </c>
      <c r="N850" s="1198">
        <f>'WP FR-16(7)(v)-KW &amp; KWH @Gen'!F24</f>
        <v>22905598</v>
      </c>
      <c r="O850" s="1198">
        <f>'WP FR-16(7)(v)-KW &amp; KWH @Gen'!F25+'WP FR-16(7)(v)-KW &amp; KWH @Gen'!F35</f>
        <v>246755000</v>
      </c>
      <c r="P850" s="1198">
        <v>0</v>
      </c>
      <c r="Q850" s="1198">
        <f>'WP FR-16(7)(v)-KW &amp; KWH @Gen'!F27</f>
        <v>479245</v>
      </c>
      <c r="R850" s="1189">
        <f t="shared" si="540"/>
        <v>4243371852</v>
      </c>
      <c r="S850" s="1189">
        <f t="shared" si="541"/>
        <v>0</v>
      </c>
      <c r="T850" s="178"/>
      <c r="U850" s="18"/>
      <c r="W850" s="207"/>
    </row>
    <row r="851" spans="1:24">
      <c r="A851" s="1202">
        <v>23</v>
      </c>
      <c r="B851" s="1197"/>
      <c r="C851" s="1196" t="str">
        <f>'FR-16(7)(v)-1 Functional'!C851</f>
        <v>RATIO TO TOTAL ELECTRIC</v>
      </c>
      <c r="D851" s="1195"/>
      <c r="E851" s="1188" t="str">
        <f>'FR-16(7)(v)-1 Functional'!E851</f>
        <v>K305</v>
      </c>
      <c r="F851" s="1187">
        <f>IF($F850=0,0,ROUND(F850/$F850,5))</f>
        <v>1</v>
      </c>
      <c r="G851" s="1187">
        <f>IF(S850=0,F851-SUM(H851:Q851),ROUND(G850/F850,5))</f>
        <v>0.37910999999999984</v>
      </c>
      <c r="H851" s="1187">
        <f>IF($F$850=0,0,ROUND(H850/$F$850,5))</f>
        <v>0.27050000000000002</v>
      </c>
      <c r="I851" s="1187">
        <f t="shared" ref="I851:Q851" si="550">IF($F$850=0,0,ROUND(I850/$F$850,5))</f>
        <v>1.5100000000000001E-3</v>
      </c>
      <c r="J851" s="1187">
        <f t="shared" si="550"/>
        <v>4.3E-3</v>
      </c>
      <c r="K851" s="1187">
        <f t="shared" si="550"/>
        <v>6.9999999999999994E-5</v>
      </c>
      <c r="L851" s="1187">
        <f t="shared" si="550"/>
        <v>0.16574</v>
      </c>
      <c r="M851" s="1187">
        <f t="shared" si="550"/>
        <v>0.11511</v>
      </c>
      <c r="N851" s="1187">
        <f t="shared" si="550"/>
        <v>5.4000000000000003E-3</v>
      </c>
      <c r="O851" s="1187">
        <f t="shared" si="550"/>
        <v>5.815E-2</v>
      </c>
      <c r="P851" s="1187">
        <f t="shared" si="550"/>
        <v>0</v>
      </c>
      <c r="Q851" s="1187">
        <f t="shared" si="550"/>
        <v>1.1E-4</v>
      </c>
      <c r="R851" s="1187">
        <f t="shared" si="540"/>
        <v>0.99999999999999989</v>
      </c>
      <c r="S851" s="1187">
        <f t="shared" si="541"/>
        <v>0</v>
      </c>
      <c r="T851" s="18"/>
      <c r="U851" s="18"/>
      <c r="W851" s="208">
        <f>R851</f>
        <v>0.99999999999999989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0"/>
        <v>1</v>
      </c>
      <c r="S852" s="37">
        <f t="shared" si="541"/>
        <v>0</v>
      </c>
      <c r="T852" s="178"/>
      <c r="U852" s="18"/>
      <c r="W852" s="207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1">IF($F$852=0,0,ROUND(I852/$F$852,5))</f>
        <v>0</v>
      </c>
      <c r="J853" s="43">
        <f t="shared" si="551"/>
        <v>0</v>
      </c>
      <c r="K853" s="43">
        <f t="shared" si="551"/>
        <v>0</v>
      </c>
      <c r="L853" s="43">
        <f t="shared" si="551"/>
        <v>0</v>
      </c>
      <c r="M853" s="43">
        <f t="shared" si="551"/>
        <v>0</v>
      </c>
      <c r="N853" s="43">
        <f t="shared" si="551"/>
        <v>0</v>
      </c>
      <c r="O853" s="43">
        <f t="shared" si="551"/>
        <v>0</v>
      </c>
      <c r="P853" s="43">
        <f t="shared" si="551"/>
        <v>0</v>
      </c>
      <c r="Q853" s="43">
        <f t="shared" si="551"/>
        <v>0</v>
      </c>
      <c r="R853" s="43">
        <f t="shared" si="540"/>
        <v>1</v>
      </c>
      <c r="S853" s="43">
        <f t="shared" si="541"/>
        <v>0</v>
      </c>
      <c r="T853" s="18"/>
      <c r="U853" s="18"/>
      <c r="W853" s="208">
        <f>R853</f>
        <v>1</v>
      </c>
      <c r="X853" s="18"/>
    </row>
    <row r="854" spans="1:24">
      <c r="A854" s="1202">
        <v>26</v>
      </c>
      <c r="B854" s="1201"/>
      <c r="C854" s="1200" t="str">
        <f>'FR-16(7)(v)-1 Functional'!C854</f>
        <v>ASSIGN 100% TO LIGHTING</v>
      </c>
      <c r="D854" s="1199" t="s">
        <v>508</v>
      </c>
      <c r="E854" s="1191"/>
      <c r="F854" s="1198">
        <v>1</v>
      </c>
      <c r="G854" s="1198">
        <v>0</v>
      </c>
      <c r="H854" s="1198">
        <v>0</v>
      </c>
      <c r="I854" s="1198">
        <v>0</v>
      </c>
      <c r="J854" s="1198">
        <v>0</v>
      </c>
      <c r="K854" s="1198">
        <v>0</v>
      </c>
      <c r="L854" s="1198">
        <v>0</v>
      </c>
      <c r="M854" s="1198">
        <v>0</v>
      </c>
      <c r="N854" s="1198">
        <v>0</v>
      </c>
      <c r="O854" s="1198">
        <v>0</v>
      </c>
      <c r="P854" s="1198">
        <v>1</v>
      </c>
      <c r="Q854" s="1198">
        <v>0</v>
      </c>
      <c r="R854" s="1189">
        <f t="shared" si="540"/>
        <v>1</v>
      </c>
      <c r="S854" s="1189">
        <f t="shared" si="541"/>
        <v>0</v>
      </c>
      <c r="U854" s="18"/>
      <c r="W854" s="207"/>
    </row>
    <row r="855" spans="1:24">
      <c r="A855" s="1202">
        <v>27</v>
      </c>
      <c r="B855" s="1197"/>
      <c r="C855" s="1196" t="str">
        <f>'FR-16(7)(v)-1 Functional'!C855</f>
        <v>RATIO TO TOTAL ELECTRIC</v>
      </c>
      <c r="D855" s="1195"/>
      <c r="E855" s="1188" t="str">
        <f>'FR-16(7)(v)-1 Functional'!E855</f>
        <v>K401</v>
      </c>
      <c r="F855" s="1187">
        <f>IF($F854=0,0,ROUND(F854/$F854,5))</f>
        <v>1</v>
      </c>
      <c r="G855" s="1187">
        <f>IF(S854=0,F855-SUM(H855:Q855),ROUND(G854/F854,5))</f>
        <v>0</v>
      </c>
      <c r="H855" s="1187">
        <f>IF($F$854=0,0,ROUND(H854/$F$854,5))</f>
        <v>0</v>
      </c>
      <c r="I855" s="1187">
        <f t="shared" ref="I855:Q855" si="552">IF($F$854=0,0,ROUND(I854/$F$854,5))</f>
        <v>0</v>
      </c>
      <c r="J855" s="1187">
        <f t="shared" si="552"/>
        <v>0</v>
      </c>
      <c r="K855" s="1187">
        <f t="shared" si="552"/>
        <v>0</v>
      </c>
      <c r="L855" s="1187">
        <f t="shared" si="552"/>
        <v>0</v>
      </c>
      <c r="M855" s="1187">
        <f t="shared" si="552"/>
        <v>0</v>
      </c>
      <c r="N855" s="1187">
        <f t="shared" si="552"/>
        <v>0</v>
      </c>
      <c r="O855" s="1187">
        <f t="shared" si="552"/>
        <v>0</v>
      </c>
      <c r="P855" s="1187">
        <f t="shared" si="552"/>
        <v>1</v>
      </c>
      <c r="Q855" s="1187">
        <f t="shared" si="552"/>
        <v>0</v>
      </c>
      <c r="R855" s="1187">
        <f t="shared" si="540"/>
        <v>1</v>
      </c>
      <c r="S855" s="1187">
        <f t="shared" si="541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2392</v>
      </c>
      <c r="G856" s="82">
        <f>'WP FR-16(7)(v)-KW &amp; KWH @Dist'!$H18</f>
        <v>128431</v>
      </c>
      <c r="H856" s="82">
        <f>'WP FR-16(7)(v)-KW &amp; KWH @Dist'!$H19+'WP FR-16(7)(v)-KW &amp; KWH @Dist'!$H32</f>
        <v>12972</v>
      </c>
      <c r="I856" s="82">
        <f>'WP FR-16(7)(v)-KW &amp; KWH @Dist'!$H20</f>
        <v>172</v>
      </c>
      <c r="J856" s="82">
        <f>'WP FR-16(7)(v)-KW &amp; KWH @Dist'!$H21</f>
        <v>103</v>
      </c>
      <c r="K856" s="82">
        <f>'WP FR-16(7)(v)-KW &amp; KWH @Dist'!$H22</f>
        <v>14</v>
      </c>
      <c r="L856" s="82">
        <f>'WP FR-16(7)(v)-KW &amp; KWH @Dist'!$H23+'WP FR-16(7)(v)-KW &amp; KWH @Dist'!$H33</f>
        <v>159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468</v>
      </c>
      <c r="Q856" s="82">
        <f>'WP FR-16(7)(v)-KW &amp; KWH @Dist'!$H28</f>
        <v>11</v>
      </c>
      <c r="R856" s="37">
        <f t="shared" si="540"/>
        <v>142388</v>
      </c>
      <c r="S856" s="37">
        <f t="shared" si="541"/>
        <v>4</v>
      </c>
      <c r="U856" s="18"/>
      <c r="W856" s="207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195000000000003</v>
      </c>
      <c r="H857" s="43">
        <f>IF($F$856=0,0,ROUND(H856/$F$856,5))</f>
        <v>9.11E-2</v>
      </c>
      <c r="I857" s="43">
        <f t="shared" ref="I857:P857" si="553">IF($F$856=0,0,ROUND(I856/$F$856,5))</f>
        <v>1.2099999999999999E-3</v>
      </c>
      <c r="J857" s="43">
        <f t="shared" si="553"/>
        <v>7.2000000000000005E-4</v>
      </c>
      <c r="K857" s="43">
        <f t="shared" si="553"/>
        <v>1E-4</v>
      </c>
      <c r="L857" s="43">
        <f t="shared" si="553"/>
        <v>1.1199999999999999E-3</v>
      </c>
      <c r="M857" s="43">
        <f t="shared" si="553"/>
        <v>2.5999999999999998E-4</v>
      </c>
      <c r="N857" s="43">
        <f t="shared" si="553"/>
        <v>6.9999999999999994E-5</v>
      </c>
      <c r="O857" s="43">
        <f t="shared" si="553"/>
        <v>8.0000000000000007E-5</v>
      </c>
      <c r="P857" s="43">
        <f t="shared" si="553"/>
        <v>3.29E-3</v>
      </c>
      <c r="Q857" s="43">
        <f>IF(G856=0,0,ROUND(Q856/F856,5))</f>
        <v>8.0000000000000007E-5</v>
      </c>
      <c r="R857" s="43">
        <f t="shared" si="540"/>
        <v>0.99998000000000009</v>
      </c>
      <c r="S857" s="43">
        <f t="shared" si="541"/>
        <v>1.9999999999908979E-5</v>
      </c>
      <c r="T857" s="18"/>
      <c r="U857" s="18"/>
      <c r="W857" s="208">
        <f>R857</f>
        <v>0.99998000000000009</v>
      </c>
      <c r="X857" s="18"/>
    </row>
    <row r="858" spans="1:24">
      <c r="A858" s="1202">
        <v>30</v>
      </c>
      <c r="B858" s="1201"/>
      <c r="C858" s="1200" t="str">
        <f>'FR-16(7)(v)-1 Functional'!C858</f>
        <v>METERS</v>
      </c>
      <c r="D858" s="1199" t="s">
        <v>508</v>
      </c>
      <c r="E858" s="1191"/>
      <c r="F858" s="1198">
        <f>'WP FR-16(7)(v) Meters'!E40</f>
        <v>15813241</v>
      </c>
      <c r="G858" s="1198">
        <f>'WP FR-16(7)(v) Meters'!$E19</f>
        <v>12782441</v>
      </c>
      <c r="H858" s="1198">
        <f>'WP FR-16(7)(v) Meters'!$E20</f>
        <v>2892747</v>
      </c>
      <c r="I858" s="1198">
        <f>'WP FR-16(7)(v) Meters'!$E21</f>
        <v>0</v>
      </c>
      <c r="J858" s="1198">
        <f>'WP FR-16(7)(v) Meters'!$E22</f>
        <v>22093</v>
      </c>
      <c r="K858" s="1198">
        <f>'WP FR-16(7)(v) Meters'!$E23</f>
        <v>3451</v>
      </c>
      <c r="L858" s="1198">
        <f>'WP FR-16(7)(v) Meters'!$E24</f>
        <v>102877</v>
      </c>
      <c r="M858" s="1198">
        <f>'WP FR-16(7)(v) Meters'!$E25</f>
        <v>0</v>
      </c>
      <c r="N858" s="1198">
        <f>'WP FR-16(7)(v) Meters'!$E26</f>
        <v>3805</v>
      </c>
      <c r="O858" s="1198">
        <f>'WP FR-16(7)(v) Meters'!$E27</f>
        <v>3619</v>
      </c>
      <c r="P858" s="1198">
        <f>'WP FR-16(7)(v) Meters'!$E28</f>
        <v>0</v>
      </c>
      <c r="Q858" s="1198">
        <f>'WP FR-16(7)(v) Meters'!$E29</f>
        <v>2208</v>
      </c>
      <c r="R858" s="1189">
        <f t="shared" si="540"/>
        <v>15813241</v>
      </c>
      <c r="S858" s="1189">
        <f t="shared" si="541"/>
        <v>0</v>
      </c>
      <c r="U858" s="18"/>
      <c r="W858" s="207"/>
    </row>
    <row r="859" spans="1:24">
      <c r="A859" s="1202">
        <v>31</v>
      </c>
      <c r="B859" s="1197"/>
      <c r="C859" s="1196" t="str">
        <f>'FR-16(7)(v)-1 Functional'!C859</f>
        <v>RATIO TO TOTAL ELECTRIC</v>
      </c>
      <c r="D859" s="1195"/>
      <c r="E859" s="1188" t="str">
        <f>'FR-16(7)(v)-1 Functional'!E859</f>
        <v>K407</v>
      </c>
      <c r="F859" s="1187">
        <f>IF($F858=0,0,ROUND(F858/$F858,5))</f>
        <v>1</v>
      </c>
      <c r="G859" s="1187">
        <f>IF(S858=0,F859-SUM(H859:Q859),ROUND(G858/F858,5))</f>
        <v>0.80832999999999999</v>
      </c>
      <c r="H859" s="1187">
        <f>IF($F$858=0,0,ROUND(H858/$F$858,5))</f>
        <v>0.18293000000000001</v>
      </c>
      <c r="I859" s="1187">
        <f t="shared" ref="I859:Q859" si="554">IF($F$858=0,0,ROUND(I858/$F$858,5))</f>
        <v>0</v>
      </c>
      <c r="J859" s="1187">
        <f t="shared" si="554"/>
        <v>1.4E-3</v>
      </c>
      <c r="K859" s="1187">
        <f t="shared" si="554"/>
        <v>2.2000000000000001E-4</v>
      </c>
      <c r="L859" s="1187">
        <f t="shared" si="554"/>
        <v>6.5100000000000002E-3</v>
      </c>
      <c r="M859" s="1187">
        <f t="shared" si="554"/>
        <v>0</v>
      </c>
      <c r="N859" s="1187">
        <f t="shared" si="554"/>
        <v>2.4000000000000001E-4</v>
      </c>
      <c r="O859" s="1187">
        <f t="shared" si="554"/>
        <v>2.3000000000000001E-4</v>
      </c>
      <c r="P859" s="1187">
        <f t="shared" si="554"/>
        <v>0</v>
      </c>
      <c r="Q859" s="1187">
        <f t="shared" si="554"/>
        <v>1.3999999999999999E-4</v>
      </c>
      <c r="R859" s="1187">
        <f t="shared" si="540"/>
        <v>1</v>
      </c>
      <c r="S859" s="1187">
        <f t="shared" si="541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2">
        <f>'WP FR-16(7)(v) Meters'!H40</f>
        <v>156470</v>
      </c>
      <c r="G860" s="1252">
        <f>'WP FR-16(7)(v) Meters'!H19</f>
        <v>128431</v>
      </c>
      <c r="H860" s="1252">
        <f>'WP FR-16(7)(v) Meters'!H20+'WP FR-16(7)(v) Meters'!H33</f>
        <v>25940</v>
      </c>
      <c r="I860" s="1252">
        <f>'WP FR-16(7)(v) Meters'!H21</f>
        <v>172</v>
      </c>
      <c r="J860" s="1252">
        <f>'WP FR-16(7)(v) Meters'!H22</f>
        <v>206</v>
      </c>
      <c r="K860" s="1252">
        <f>'WP FR-16(7)(v) Meters'!H23</f>
        <v>28</v>
      </c>
      <c r="L860" s="1252">
        <f>'WP FR-16(7)(v) Meters'!H24+'WP FR-16(7)(v) Meters'!H34</f>
        <v>1089</v>
      </c>
      <c r="M860" s="1252">
        <f>'WP FR-16(7)(v) Meters'!H25+'WP FR-16(7)(v) Meters'!H35</f>
        <v>37</v>
      </c>
      <c r="N860" s="1252">
        <f>'WP FR-16(7)(v) Meters'!H26+'WP FR-16(7)(v) Meters'!H36</f>
        <v>40</v>
      </c>
      <c r="O860" s="1252">
        <f>'WP FR-16(7)(v) Meters'!H27+'WP FR-16(7)(v) Meters'!H37</f>
        <v>37</v>
      </c>
      <c r="P860" s="1252">
        <f>'WP FR-16(7)(v) Meters'!H28</f>
        <v>468</v>
      </c>
      <c r="Q860" s="1252">
        <f>'WP FR-16(7)(v) Meters'!H29</f>
        <v>22</v>
      </c>
      <c r="R860" s="37">
        <f t="shared" si="540"/>
        <v>156470</v>
      </c>
      <c r="S860" s="37">
        <f t="shared" si="541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82079000000000002</v>
      </c>
      <c r="H861" s="43">
        <f>IF($F$860=0,0,ROUND(H860/$F$860,5))</f>
        <v>0.16578000000000001</v>
      </c>
      <c r="I861" s="43">
        <f t="shared" ref="I861:Q861" si="555">IF($F$860=0,0,ROUND(I860/$F$860,5))</f>
        <v>1.1000000000000001E-3</v>
      </c>
      <c r="J861" s="43">
        <f t="shared" si="555"/>
        <v>1.32E-3</v>
      </c>
      <c r="K861" s="43">
        <f t="shared" si="555"/>
        <v>1.8000000000000001E-4</v>
      </c>
      <c r="L861" s="43">
        <f t="shared" si="555"/>
        <v>6.96E-3</v>
      </c>
      <c r="M861" s="43">
        <f t="shared" si="555"/>
        <v>2.4000000000000001E-4</v>
      </c>
      <c r="N861" s="43">
        <f t="shared" si="555"/>
        <v>2.5999999999999998E-4</v>
      </c>
      <c r="O861" s="43">
        <f t="shared" si="555"/>
        <v>2.4000000000000001E-4</v>
      </c>
      <c r="P861" s="43">
        <f t="shared" si="555"/>
        <v>2.99E-3</v>
      </c>
      <c r="Q861" s="43">
        <f t="shared" si="555"/>
        <v>1.3999999999999999E-4</v>
      </c>
      <c r="R861" s="43">
        <f t="shared" si="540"/>
        <v>1</v>
      </c>
      <c r="S861" s="38">
        <f t="shared" si="541"/>
        <v>0</v>
      </c>
      <c r="T861" s="18"/>
      <c r="U861" s="18"/>
      <c r="W861" s="208">
        <f>R861</f>
        <v>1</v>
      </c>
      <c r="X861" s="18"/>
    </row>
    <row r="862" spans="1:24">
      <c r="A862" s="1202">
        <v>34</v>
      </c>
      <c r="B862" s="1201"/>
      <c r="C862" s="1200" t="str">
        <f>'FR-16(7)(v)-1 Functional'!C862</f>
        <v>UNCOLLECTIBLE ACCOUNT 904</v>
      </c>
      <c r="D862" s="1199" t="s">
        <v>508</v>
      </c>
      <c r="E862" s="1191"/>
      <c r="F862" s="1198">
        <f>'WP FR-16(7)(v) CustAcct'!G31</f>
        <v>5781023.7599999998</v>
      </c>
      <c r="G862" s="1198">
        <f>'WP FR-16(7)(v) CustAcct'!G17</f>
        <v>5267443</v>
      </c>
      <c r="H862" s="1198">
        <f>'WP FR-16(7)(v) CustAcct'!G19</f>
        <v>249785.75999999978</v>
      </c>
      <c r="I862" s="1198">
        <f>'WP FR-16(7)(v) CustAcct'!G20</f>
        <v>1597</v>
      </c>
      <c r="J862" s="1198">
        <f>'WP FR-16(7)(v) CustAcct'!G21</f>
        <v>1664</v>
      </c>
      <c r="K862" s="1198">
        <f>'WP FR-16(7)(v) CustAcct'!G22</f>
        <v>82</v>
      </c>
      <c r="L862" s="1198">
        <f>'WP FR-16(7)(v) CustAcct'!G23</f>
        <v>129741</v>
      </c>
      <c r="M862" s="1198">
        <f>'WP FR-16(7)(v) CustAcct'!G24</f>
        <v>82815</v>
      </c>
      <c r="N862" s="1198">
        <f>'WP FR-16(7)(v) CustAcct'!G25</f>
        <v>3765</v>
      </c>
      <c r="O862" s="1198">
        <f>'WP FR-16(7)(v) CustAcct'!G26</f>
        <v>38893</v>
      </c>
      <c r="P862" s="1198">
        <f>'WP FR-16(7)(v) CustAcct'!G27</f>
        <v>5192</v>
      </c>
      <c r="Q862" s="1198">
        <f>'WP FR-16(7)(v) CustAcct'!G28</f>
        <v>46</v>
      </c>
      <c r="R862" s="1189">
        <f t="shared" si="540"/>
        <v>5781023.7599999998</v>
      </c>
      <c r="S862" s="1189">
        <f t="shared" si="541"/>
        <v>0</v>
      </c>
      <c r="U862" s="18"/>
      <c r="W862" s="207"/>
    </row>
    <row r="863" spans="1:24">
      <c r="A863" s="1202">
        <v>35</v>
      </c>
      <c r="B863" s="1197"/>
      <c r="C863" s="1196" t="str">
        <f>'FR-16(7)(v)-1 Functional'!C863</f>
        <v>RATIO TO TOTAL ELECTRIC</v>
      </c>
      <c r="D863" s="1195"/>
      <c r="E863" s="1188" t="str">
        <f>'FR-16(7)(v)-1 Functional'!E863</f>
        <v>K411</v>
      </c>
      <c r="F863" s="1187">
        <f>IF($F862=0,0,ROUND(F862/$F862,5))</f>
        <v>1</v>
      </c>
      <c r="G863" s="1187">
        <f>IF(S862=0,F863-SUM(H863:Q863),ROUND(G862/F862,5))</f>
        <v>0.91115000000000002</v>
      </c>
      <c r="H863" s="1187">
        <f>IF($F$862=0,0,ROUND(H862/$F$862,5))</f>
        <v>4.3209999999999998E-2</v>
      </c>
      <c r="I863" s="1187">
        <f t="shared" ref="I863:Q863" si="556">IF($F$862=0,0,ROUND(I862/$F$862,5))</f>
        <v>2.7999999999999998E-4</v>
      </c>
      <c r="J863" s="1187">
        <f t="shared" si="556"/>
        <v>2.9E-4</v>
      </c>
      <c r="K863" s="1187">
        <f t="shared" si="556"/>
        <v>1.0000000000000001E-5</v>
      </c>
      <c r="L863" s="1187">
        <f t="shared" si="556"/>
        <v>2.2440000000000002E-2</v>
      </c>
      <c r="M863" s="1187">
        <f t="shared" si="556"/>
        <v>1.4330000000000001E-2</v>
      </c>
      <c r="N863" s="1187">
        <f t="shared" si="556"/>
        <v>6.4999999999999997E-4</v>
      </c>
      <c r="O863" s="1187">
        <f t="shared" si="556"/>
        <v>6.7299999999999999E-3</v>
      </c>
      <c r="P863" s="1187">
        <f t="shared" si="556"/>
        <v>8.9999999999999998E-4</v>
      </c>
      <c r="Q863" s="1187">
        <f t="shared" si="556"/>
        <v>1.0000000000000001E-5</v>
      </c>
      <c r="R863" s="1187">
        <f t="shared" si="540"/>
        <v>0.99999999999999989</v>
      </c>
      <c r="S863" s="1187">
        <f t="shared" si="541"/>
        <v>0</v>
      </c>
      <c r="T863" s="18"/>
      <c r="U863" s="18"/>
      <c r="W863" s="208">
        <f>R863</f>
        <v>0.9999999999999998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244213606</v>
      </c>
      <c r="G864" s="82">
        <f>'WP FR-16(7)(v)-KW &amp; KWH @Gen'!F17</f>
        <v>1608724299</v>
      </c>
      <c r="H864" s="82">
        <f>'WP FR-16(7)(v)-KW &amp; KWH @Gen'!F18</f>
        <v>1146956880</v>
      </c>
      <c r="I864" s="82">
        <f>'WP FR-16(7)(v)-KW &amp; KWH @Gen'!F19</f>
        <v>6420710</v>
      </c>
      <c r="J864" s="82">
        <f>'WP FR-16(7)(v)-KW &amp; KWH @Gen'!F20</f>
        <v>18228802</v>
      </c>
      <c r="K864" s="82">
        <f>'WP FR-16(7)(v)-KW &amp; KWH @Gen'!F21</f>
        <v>298034</v>
      </c>
      <c r="L864" s="82">
        <f>'WP FR-16(7)(v)-KW &amp; KWH @Gen'!F22</f>
        <v>700889249</v>
      </c>
      <c r="M864" s="82">
        <f>'WP FR-16(7)(v)-KW &amp; KWH @Gen'!F23</f>
        <v>488455966</v>
      </c>
      <c r="N864" s="82">
        <f>'WP FR-16(7)(v)-KW &amp; KWH @Gen'!F24</f>
        <v>22905598</v>
      </c>
      <c r="O864" s="82">
        <f>'WP FR-16(7)(v)-KW &amp; KWH @Gen'!F25</f>
        <v>232255694</v>
      </c>
      <c r="P864" s="82">
        <f>'WP FR-16(7)(v)-KW &amp; KWH @Gen'!F26</f>
        <v>18599129</v>
      </c>
      <c r="Q864" s="82">
        <f>'WP FR-16(7)(v)-KW &amp; KWH @Gen'!F27</f>
        <v>479245</v>
      </c>
      <c r="R864" s="37">
        <f>SUM(G864:Q864)</f>
        <v>4244213606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7904999999999989</v>
      </c>
      <c r="H865" s="43">
        <f>IF(F864=0,0,ROUND(H864/F864,5))</f>
        <v>0.27023999999999998</v>
      </c>
      <c r="I865" s="43">
        <f>IF(F864=0,0,ROUND(I864/F864,5))</f>
        <v>1.5100000000000001E-3</v>
      </c>
      <c r="J865" s="43">
        <f>IF(F864=0,0,ROUND(J864/F864,5))</f>
        <v>4.2900000000000004E-3</v>
      </c>
      <c r="K865" s="43">
        <f>IF(F864=0,0,ROUND(K864/F864,5))</f>
        <v>6.9999999999999994E-5</v>
      </c>
      <c r="L865" s="43">
        <f>IF(F864=0,0,ROUND(L864/F864,5))</f>
        <v>0.16514000000000001</v>
      </c>
      <c r="M865" s="43">
        <f>IF(F864=0,0,ROUND(M864/F864,5))</f>
        <v>0.11509</v>
      </c>
      <c r="N865" s="43">
        <f>IF(F864=0,0,ROUND(N864/F864,5))</f>
        <v>5.4000000000000003E-3</v>
      </c>
      <c r="O865" s="43">
        <f>IF(F864=0,0,ROUND(O864/F864,5))</f>
        <v>5.4719999999999998E-2</v>
      </c>
      <c r="P865" s="43">
        <f>IF(F864=0,0,ROUND(P864/F864,5))</f>
        <v>4.3800000000000002E-3</v>
      </c>
      <c r="Q865" s="43">
        <f>IF(F864=0,0,ROUND(Q864/F864,5))</f>
        <v>1.1E-4</v>
      </c>
      <c r="R865" s="43">
        <f>SUM(G865:Q865)</f>
        <v>1</v>
      </c>
      <c r="S865" s="43">
        <f>F865-R865</f>
        <v>0</v>
      </c>
      <c r="U865" s="18"/>
    </row>
    <row r="866" spans="1:24">
      <c r="A866" s="1255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55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6 TRANS Classified'!G867</f>
        <v>28925892</v>
      </c>
      <c r="G867" s="35">
        <f>F867-SUM(H867:Q867)</f>
        <v>13039084</v>
      </c>
      <c r="H867" s="35">
        <f>ROUND(F867*VLOOKUP(D867,ALLOCTABLE_Trans_Demand,$H$10,FALSE),0)</f>
        <v>7828559</v>
      </c>
      <c r="I867" s="35">
        <f>ROUND($F$867*VLOOKUP(D867,ALLOCTABLE_Trans_Demand,I10,FALSE),0)</f>
        <v>37606</v>
      </c>
      <c r="J867" s="35">
        <f>ROUND($F$867*VLOOKUP(D867,ALLOCTABLE_Trans_Demand,J10,FALSE),0)</f>
        <v>148377</v>
      </c>
      <c r="K867" s="35">
        <f>ROUND($F$867*VLOOKUP(D867,ALLOCTABLE_Trans_Demand,K10,FALSE),0)</f>
        <v>2026</v>
      </c>
      <c r="L867" s="35">
        <f>ROUND($F$867*VLOOKUP(D867,ALLOCTABLE_Trans_Demand,L10,FALSE),0)</f>
        <v>3903306</v>
      </c>
      <c r="M867" s="35">
        <f>ROUND($F$867*VLOOKUP(D867,ALLOCTABLE_Trans_Demand,M10,FALSE),0)</f>
        <v>2580496</v>
      </c>
      <c r="N867" s="35">
        <f>ROUND($F$867*VLOOKUP(D867,ALLOCTABLE_Trans_Demand,N10,FALSE),0)</f>
        <v>124671</v>
      </c>
      <c r="O867" s="35">
        <f>ROUND($F$867*VLOOKUP(D867,ALLOCTABLE_Trans_Demand,O10,FALSE),0)</f>
        <v>1222699</v>
      </c>
      <c r="P867" s="35">
        <f>ROUND($F$867*VLOOKUP(D867,ALLOCTABLE_Trans_Demand,P10,FALSE),0)</f>
        <v>35886</v>
      </c>
      <c r="Q867" s="35">
        <f>ROUND($F$867*VLOOKUP(D867,ALLOCTABLE_Trans_Demand,Q10,FALSE),0)</f>
        <v>3182</v>
      </c>
      <c r="R867" s="37">
        <f>SUM(G867:Q867)</f>
        <v>28925892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6 TRANS Classified'!G868</f>
        <v>16524679</v>
      </c>
      <c r="G868" s="35">
        <f>F868-SUM(H868:Q868)</f>
        <v>7448994</v>
      </c>
      <c r="H868" s="35">
        <f>ROUND(F868*VLOOKUP(D868,ALLOCTABLE_Trans_Demand,$H$10,FALSE),0)</f>
        <v>4472239</v>
      </c>
      <c r="I868" s="35">
        <f>ROUND($F$868*VLOOKUP(D868,ALLOCTABLE_Trans_Demand,I10,FALSE),0)</f>
        <v>21482</v>
      </c>
      <c r="J868" s="35">
        <f>ROUND($F$868*VLOOKUP(D868,ALLOCTABLE_Trans_Demand,J10,FALSE),0)</f>
        <v>84772</v>
      </c>
      <c r="K868" s="35">
        <f>ROUND($F$868*VLOOKUP(D868,ALLOCTABLE_Trans_Demand,K10,FALSE),0)</f>
        <v>1157</v>
      </c>
      <c r="L868" s="35">
        <f>ROUND($F$868*VLOOKUP(D868,ALLOCTABLE_Trans_Demand,L10,FALSE),0)</f>
        <v>2229840</v>
      </c>
      <c r="M868" s="35">
        <f>ROUND($F$868*VLOOKUP(D868,ALLOCTABLE_Trans_Demand,M10,FALSE),0)</f>
        <v>1474167</v>
      </c>
      <c r="N868" s="35">
        <f>ROUND($F$868*VLOOKUP(D868,ALLOCTABLE_Trans_Demand,N10,FALSE),0)</f>
        <v>71221</v>
      </c>
      <c r="O868" s="35">
        <f>ROUND($F$868*VLOOKUP(D868,ALLOCTABLE_Trans_Demand,O10,FALSE),0)</f>
        <v>698498</v>
      </c>
      <c r="P868" s="35">
        <f>ROUND($F$868*VLOOKUP(D868,ALLOCTABLE_Trans_Demand,P10,FALSE),0)</f>
        <v>20491</v>
      </c>
      <c r="Q868" s="35">
        <f>ROUND($F$868*VLOOKUP(D868,ALLOCTABLE_Trans_Demand,Q10,FALSE),0)</f>
        <v>1818</v>
      </c>
      <c r="R868" s="37">
        <f>SUM(G868:Q868)</f>
        <v>16524679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7</v>
      </c>
      <c r="U870" s="18"/>
      <c r="W870" s="207"/>
    </row>
    <row r="871" spans="1:24">
      <c r="A871" s="31" t="str">
        <f>$A$2</f>
        <v>TRANSMISSION DEMAND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9-0027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57">K$7</f>
        <v>SP</v>
      </c>
      <c r="L876" s="32" t="str">
        <f t="shared" si="557"/>
        <v>DT SEC</v>
      </c>
      <c r="M876" s="32" t="str">
        <f t="shared" si="557"/>
        <v>DT PRI</v>
      </c>
      <c r="N876" s="32" t="str">
        <f t="shared" si="557"/>
        <v>DP</v>
      </c>
      <c r="O876" s="32" t="str">
        <f t="shared" si="557"/>
        <v>TT</v>
      </c>
      <c r="P876" s="32"/>
      <c r="Q876" s="32" t="str">
        <f t="shared" si="557"/>
        <v>OTHER</v>
      </c>
      <c r="R876" s="32"/>
      <c r="S876" s="32"/>
      <c r="U876" s="18"/>
      <c r="W876" s="207"/>
    </row>
    <row r="877" spans="1:24">
      <c r="A877" s="32" t="s">
        <v>478</v>
      </c>
      <c r="B877" s="18"/>
      <c r="C877" s="18"/>
      <c r="D877" s="32"/>
      <c r="E877" s="32"/>
      <c r="F877" s="32" t="str">
        <f>F$8</f>
        <v>TRANSMISS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58">K$8</f>
        <v>SECONDARY</v>
      </c>
      <c r="L877" s="32" t="str">
        <f t="shared" si="558"/>
        <v>SECONDARY</v>
      </c>
      <c r="M877" s="32" t="str">
        <f t="shared" si="558"/>
        <v>PRIMARY</v>
      </c>
      <c r="N877" s="32" t="str">
        <f t="shared" si="558"/>
        <v>PRIMARY</v>
      </c>
      <c r="O877" s="32" t="str">
        <f t="shared" si="558"/>
        <v>TRANSMISSION</v>
      </c>
      <c r="P877" s="32" t="str">
        <f t="shared" si="558"/>
        <v>LT</v>
      </c>
      <c r="Q877" s="32" t="str">
        <f t="shared" si="558"/>
        <v>WATER</v>
      </c>
      <c r="R877" s="32" t="str">
        <f>R8</f>
        <v>TOTAL</v>
      </c>
      <c r="S877" s="32" t="str">
        <f t="shared" si="558"/>
        <v>ALL</v>
      </c>
      <c r="T877" s="18"/>
      <c r="U877" s="18"/>
      <c r="W877" s="206"/>
      <c r="X877" s="18"/>
    </row>
    <row r="878" spans="1:24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2" t="str">
        <f>F$9</f>
        <v>DEMAND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59">K$9</f>
        <v>DISTRIBUTION</v>
      </c>
      <c r="L878" s="32" t="str">
        <f t="shared" si="559"/>
        <v>DISTRIBUTION</v>
      </c>
      <c r="M878" s="32" t="str">
        <f t="shared" si="559"/>
        <v>DISTRIBUTION</v>
      </c>
      <c r="N878" s="32" t="str">
        <f t="shared" si="559"/>
        <v>DISTRIBUTION</v>
      </c>
      <c r="O878" s="32" t="str">
        <f t="shared" si="559"/>
        <v>TIME OF DAY</v>
      </c>
      <c r="P878" s="32" t="str">
        <f t="shared" si="559"/>
        <v>LIGHTING</v>
      </c>
      <c r="Q878" s="32" t="str">
        <f t="shared" si="559"/>
        <v>PUMPING</v>
      </c>
      <c r="R878" s="32" t="str">
        <f>R9</f>
        <v>AT ISSUE</v>
      </c>
      <c r="S878" s="32" t="str">
        <f t="shared" si="559"/>
        <v>OTHER</v>
      </c>
      <c r="T878" s="18"/>
      <c r="U878" s="18"/>
      <c r="W878" s="206"/>
      <c r="X878" s="18"/>
    </row>
    <row r="879" spans="1:24">
      <c r="C879" s="288" t="s">
        <v>428</v>
      </c>
      <c r="E879" s="186">
        <v>1</v>
      </c>
      <c r="F879" s="524"/>
      <c r="G879" s="524">
        <f>G$10</f>
        <v>3</v>
      </c>
      <c r="H879" s="524">
        <f>H$10</f>
        <v>4</v>
      </c>
      <c r="I879" s="524">
        <f>I$10</f>
        <v>5</v>
      </c>
      <c r="J879" s="524">
        <f>J$10</f>
        <v>6</v>
      </c>
      <c r="K879" s="524">
        <f t="shared" ref="K879:Q879" si="560">K$10</f>
        <v>7</v>
      </c>
      <c r="L879" s="524">
        <f t="shared" si="560"/>
        <v>8</v>
      </c>
      <c r="M879" s="524">
        <f t="shared" si="560"/>
        <v>9</v>
      </c>
      <c r="N879" s="524">
        <f t="shared" si="560"/>
        <v>10</v>
      </c>
      <c r="O879" s="524">
        <f t="shared" si="560"/>
        <v>11</v>
      </c>
      <c r="P879" s="524">
        <f t="shared" si="560"/>
        <v>12</v>
      </c>
      <c r="Q879" s="524">
        <f t="shared" si="560"/>
        <v>13</v>
      </c>
      <c r="R879" s="504"/>
      <c r="S879" s="504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509</v>
      </c>
      <c r="E881" s="223"/>
      <c r="F881" s="37">
        <f>'FR-16(7)(v)-3 PROD Demand'!F881</f>
        <v>309580654</v>
      </c>
      <c r="G881" s="37">
        <f>'FR-16(7)(v)-3 PROD Demand'!G881</f>
        <v>123883637</v>
      </c>
      <c r="H881" s="37">
        <f>'FR-16(7)(v)-3 PROD Demand'!H881</f>
        <v>90318223</v>
      </c>
      <c r="I881" s="37">
        <f>'FR-16(7)(v)-3 PROD Demand'!I881</f>
        <v>577046</v>
      </c>
      <c r="J881" s="37">
        <f>'FR-16(7)(v)-3 PROD Demand'!J881</f>
        <v>600937</v>
      </c>
      <c r="K881" s="37">
        <f>'FR-16(7)(v)-3 PROD Demand'!K881</f>
        <v>29960</v>
      </c>
      <c r="L881" s="37">
        <f>'FR-16(7)(v)-3 PROD Demand'!L881</f>
        <v>46910116</v>
      </c>
      <c r="M881" s="37">
        <f>'FR-16(7)(v)-3 PROD Demand'!M881</f>
        <v>29943872</v>
      </c>
      <c r="N881" s="37">
        <f>'FR-16(7)(v)-3 PROD Demand'!N881</f>
        <v>1361377</v>
      </c>
      <c r="O881" s="37">
        <f>'FR-16(7)(v)-3 PROD Demand'!O881</f>
        <v>14062168</v>
      </c>
      <c r="P881" s="37">
        <f>'FR-16(7)(v)-3 PROD Demand'!P881</f>
        <v>1876470</v>
      </c>
      <c r="Q881" s="37">
        <f>'FR-16(7)(v)-3 PROD Demand'!Q881</f>
        <v>16848</v>
      </c>
      <c r="R881" s="37">
        <f>SUM(G881:Q881)</f>
        <v>309580654</v>
      </c>
      <c r="S881" s="37">
        <f>F881-R881</f>
        <v>0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40016595199999994</v>
      </c>
      <c r="H882" s="43">
        <f>IF($F$881=0,0,ROUND(H881/$F$881,9))</f>
        <v>0.29174375699999999</v>
      </c>
      <c r="I882" s="43">
        <f t="shared" ref="I882:Q882" si="561">IF($F$881=0,0,ROUND(I881/$F$881,9))</f>
        <v>1.86396E-3</v>
      </c>
      <c r="J882" s="43">
        <f t="shared" si="561"/>
        <v>1.9411319999999999E-3</v>
      </c>
      <c r="K882" s="43">
        <f t="shared" si="561"/>
        <v>9.6775999999999996E-5</v>
      </c>
      <c r="L882" s="43">
        <f t="shared" si="561"/>
        <v>0.151527931</v>
      </c>
      <c r="M882" s="43">
        <f t="shared" si="561"/>
        <v>9.6723977000000003E-2</v>
      </c>
      <c r="N882" s="43">
        <f t="shared" si="561"/>
        <v>4.3974870000000003E-3</v>
      </c>
      <c r="O882" s="43">
        <f t="shared" si="561"/>
        <v>4.5423277999999997E-2</v>
      </c>
      <c r="P882" s="43">
        <f t="shared" si="561"/>
        <v>6.0613280000000004E-3</v>
      </c>
      <c r="Q882" s="43">
        <f t="shared" si="561"/>
        <v>5.4422000000000002E-5</v>
      </c>
      <c r="R882" s="43">
        <f>SUM(G882:Q882)</f>
        <v>1</v>
      </c>
      <c r="S882" s="43">
        <f>F882-R882</f>
        <v>0</v>
      </c>
      <c r="T882" s="18"/>
      <c r="U882" s="18"/>
      <c r="W882" s="208">
        <f>R882</f>
        <v>1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509</v>
      </c>
      <c r="E883" s="223"/>
      <c r="F883" s="37">
        <f>'FR-16(7)(v)-3 PROD Demand'!F883</f>
        <v>355094168</v>
      </c>
      <c r="G883" s="37">
        <f>'FR-16(7)(v)-3 PROD Demand'!G883</f>
        <v>147195469</v>
      </c>
      <c r="H883" s="37">
        <f>'FR-16(7)(v)-3 PROD Demand'!H883</f>
        <v>101595371</v>
      </c>
      <c r="I883" s="37">
        <f>'FR-16(7)(v)-3 PROD Demand'!I883</f>
        <v>649414</v>
      </c>
      <c r="J883" s="37">
        <f>'FR-16(7)(v)-3 PROD Demand'!J883</f>
        <v>676300</v>
      </c>
      <c r="K883" s="37">
        <f>'FR-16(7)(v)-3 PROD Demand'!K883</f>
        <v>33717</v>
      </c>
      <c r="L883" s="37">
        <f>'FR-16(7)(v)-3 PROD Demand'!L883</f>
        <v>52518255</v>
      </c>
      <c r="M883" s="37">
        <f>'FR-16(7)(v)-3 PROD Demand'!M883</f>
        <v>33522516</v>
      </c>
      <c r="N883" s="37">
        <f>'FR-16(7)(v)-3 PROD Demand'!N883</f>
        <v>1546768</v>
      </c>
      <c r="O883" s="37">
        <f>'FR-16(7)(v)-3 PROD Demand'!O883</f>
        <v>15232520</v>
      </c>
      <c r="P883" s="37">
        <f>'FR-16(7)(v)-3 PROD Demand'!P883</f>
        <v>2104877</v>
      </c>
      <c r="Q883" s="37">
        <f>'FR-16(7)(v)-3 PROD Demand'!Q883</f>
        <v>18961</v>
      </c>
      <c r="R883" s="37">
        <f>SUM(G883:Q883)</f>
        <v>355094168</v>
      </c>
      <c r="S883" s="37">
        <f>F883-R883</f>
        <v>0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41452516699999997</v>
      </c>
      <c r="H884" s="43">
        <f>IF($F$883=0,0,ROUND(H883/$F$883,9))</f>
        <v>0.28610825000000001</v>
      </c>
      <c r="I884" s="43">
        <f t="shared" ref="I884:Q884" si="562">IF($F$883=0,0,ROUND(I883/$F$883,9))</f>
        <v>1.8288499999999999E-3</v>
      </c>
      <c r="J884" s="43">
        <f t="shared" si="562"/>
        <v>1.904565E-3</v>
      </c>
      <c r="K884" s="43">
        <f t="shared" si="562"/>
        <v>9.4951999999999995E-5</v>
      </c>
      <c r="L884" s="43">
        <f t="shared" si="562"/>
        <v>0.14789951400000001</v>
      </c>
      <c r="M884" s="43">
        <f t="shared" si="562"/>
        <v>9.4404581000000001E-2</v>
      </c>
      <c r="N884" s="43">
        <f t="shared" si="562"/>
        <v>4.3559369999999998E-3</v>
      </c>
      <c r="O884" s="43">
        <f t="shared" si="562"/>
        <v>4.2897128E-2</v>
      </c>
      <c r="P884" s="43">
        <f t="shared" si="562"/>
        <v>5.9276590000000001E-3</v>
      </c>
      <c r="Q884" s="43">
        <f t="shared" si="562"/>
        <v>5.3396999999999997E-5</v>
      </c>
      <c r="R884" s="43">
        <f>SUM(G884:Q884)</f>
        <v>1</v>
      </c>
      <c r="S884" s="43">
        <f>F884-R884</f>
        <v>0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4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 s="1254" customFormat="1">
      <c r="A887" s="1255">
        <v>7</v>
      </c>
      <c r="B887" s="176" t="s">
        <v>605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679"/>
      <c r="U887" s="1679"/>
      <c r="W887" s="1751"/>
      <c r="X887" s="1679"/>
    </row>
    <row r="888" spans="1:24" s="1254" customFormat="1">
      <c r="A888" s="1255">
        <v>8</v>
      </c>
      <c r="B888" s="1679"/>
      <c r="C888" s="1263" t="str">
        <f>'FR-16(7)(v)-1 Functional'!C888</f>
        <v>WTD GROSS PROD PLANT RATIOS</v>
      </c>
      <c r="D888" s="1041" t="s">
        <v>509</v>
      </c>
      <c r="E888" s="1743" t="str">
        <f>'FR-16(7)(v)-1 Functional'!E888</f>
        <v>P129</v>
      </c>
      <c r="F888" s="197">
        <v>0</v>
      </c>
      <c r="G888" s="228">
        <f t="shared" ref="G888:G897" si="563">IF(F888=0,0,F888-SUM(H888:Q888))</f>
        <v>0</v>
      </c>
      <c r="H888" s="228">
        <f t="shared" ref="H888:Q888" si="564">ROUND(IF($F$62=0,0,H62/$F$62),5)</f>
        <v>0</v>
      </c>
      <c r="I888" s="228">
        <f t="shared" si="564"/>
        <v>0</v>
      </c>
      <c r="J888" s="228">
        <f t="shared" si="564"/>
        <v>0</v>
      </c>
      <c r="K888" s="228">
        <f t="shared" si="564"/>
        <v>0</v>
      </c>
      <c r="L888" s="228">
        <f>ROUND(IF($F$62=0,0,L62/$F$62),5)</f>
        <v>0</v>
      </c>
      <c r="M888" s="228">
        <f t="shared" si="564"/>
        <v>0</v>
      </c>
      <c r="N888" s="228">
        <f t="shared" si="564"/>
        <v>0</v>
      </c>
      <c r="O888" s="228">
        <f t="shared" si="564"/>
        <v>0</v>
      </c>
      <c r="P888" s="228">
        <f t="shared" si="564"/>
        <v>0</v>
      </c>
      <c r="Q888" s="228">
        <f t="shared" si="564"/>
        <v>0</v>
      </c>
      <c r="R888" s="1256">
        <f t="shared" ref="R888:R897" si="565">SUM(G888:Q888)</f>
        <v>0</v>
      </c>
      <c r="S888" s="1256">
        <f t="shared" ref="S888:S897" si="566">F888-R888</f>
        <v>0</v>
      </c>
      <c r="T888" s="1679"/>
      <c r="U888" s="1679"/>
      <c r="W888" s="1749">
        <f t="shared" ref="W888:W897" si="567">R888</f>
        <v>0</v>
      </c>
      <c r="X888" s="1679"/>
    </row>
    <row r="889" spans="1:24" s="1254" customFormat="1">
      <c r="A889" s="1255">
        <v>9</v>
      </c>
      <c r="B889" s="1679"/>
      <c r="C889" s="1263" t="str">
        <f>'FR-16(7)(v)-1 Functional'!C889</f>
        <v>WTD GROSS TRANS PLANT RATIOS</v>
      </c>
      <c r="D889" s="1041" t="s">
        <v>509</v>
      </c>
      <c r="E889" s="1743" t="str">
        <f>'FR-16(7)(v)-1 Functional'!E889</f>
        <v>T129</v>
      </c>
      <c r="F889" s="197">
        <v>1</v>
      </c>
      <c r="G889" s="228">
        <f t="shared" si="563"/>
        <v>0.45077999999999985</v>
      </c>
      <c r="H889" s="228">
        <f t="shared" ref="H889:Q889" si="568">ROUND(IF($F$68=0,0,H68/$F$68),5)</f>
        <v>0.27063999999999999</v>
      </c>
      <c r="I889" s="228">
        <f t="shared" si="568"/>
        <v>1.2999999999999999E-3</v>
      </c>
      <c r="J889" s="228">
        <f t="shared" si="568"/>
        <v>5.13E-3</v>
      </c>
      <c r="K889" s="228">
        <f t="shared" si="568"/>
        <v>6.9999999999999994E-5</v>
      </c>
      <c r="L889" s="228">
        <f t="shared" si="568"/>
        <v>0.13494</v>
      </c>
      <c r="M889" s="228">
        <f t="shared" si="568"/>
        <v>8.9209999999999998E-2</v>
      </c>
      <c r="N889" s="228">
        <f t="shared" si="568"/>
        <v>4.3099999999999996E-3</v>
      </c>
      <c r="O889" s="228">
        <f t="shared" si="568"/>
        <v>4.2270000000000002E-2</v>
      </c>
      <c r="P889" s="228">
        <f t="shared" si="568"/>
        <v>1.24E-3</v>
      </c>
      <c r="Q889" s="228">
        <f t="shared" si="568"/>
        <v>1.1E-4</v>
      </c>
      <c r="R889" s="1256">
        <f t="shared" si="565"/>
        <v>0.99999999999999989</v>
      </c>
      <c r="S889" s="1256">
        <f t="shared" si="566"/>
        <v>0</v>
      </c>
      <c r="T889" s="1679"/>
      <c r="U889" s="1679"/>
      <c r="W889" s="1749">
        <f t="shared" si="567"/>
        <v>0.99999999999999989</v>
      </c>
      <c r="X889" s="1679"/>
    </row>
    <row r="890" spans="1:24" s="1254" customFormat="1">
      <c r="A890" s="1255">
        <v>10</v>
      </c>
      <c r="B890" s="1679"/>
      <c r="C890" s="1263" t="str">
        <f>'FR-16(7)(v)-1 Functional'!C890</f>
        <v>WTD GROSS P &amp; T PLT RATIOS</v>
      </c>
      <c r="D890" s="1041" t="s">
        <v>509</v>
      </c>
      <c r="E890" s="1743" t="str">
        <f>'FR-16(7)(v)-1 Functional'!E890</f>
        <v>PT29</v>
      </c>
      <c r="F890" s="197">
        <v>1</v>
      </c>
      <c r="G890" s="228">
        <f t="shared" si="563"/>
        <v>0.45077999999999985</v>
      </c>
      <c r="H890" s="228">
        <f t="shared" ref="H890:Q890" si="569">ROUND(IF($F$70=0,0,H70/$F$70),5)</f>
        <v>0.27063999999999999</v>
      </c>
      <c r="I890" s="228">
        <f t="shared" si="569"/>
        <v>1.2999999999999999E-3</v>
      </c>
      <c r="J890" s="228">
        <f t="shared" si="569"/>
        <v>5.13E-3</v>
      </c>
      <c r="K890" s="228">
        <f t="shared" si="569"/>
        <v>6.9999999999999994E-5</v>
      </c>
      <c r="L890" s="228">
        <f>ROUND(IF($F$70=0,0,L70/$F$70),5)</f>
        <v>0.13494</v>
      </c>
      <c r="M890" s="228">
        <f t="shared" si="569"/>
        <v>8.9209999999999998E-2</v>
      </c>
      <c r="N890" s="228">
        <f t="shared" si="569"/>
        <v>4.3099999999999996E-3</v>
      </c>
      <c r="O890" s="228">
        <f t="shared" si="569"/>
        <v>4.2270000000000002E-2</v>
      </c>
      <c r="P890" s="228">
        <f t="shared" si="569"/>
        <v>1.24E-3</v>
      </c>
      <c r="Q890" s="228">
        <f t="shared" si="569"/>
        <v>1.1E-4</v>
      </c>
      <c r="R890" s="1256">
        <f t="shared" si="565"/>
        <v>0.99999999999999989</v>
      </c>
      <c r="S890" s="1256">
        <f t="shared" si="566"/>
        <v>0</v>
      </c>
      <c r="T890" s="1679"/>
      <c r="U890" s="1679"/>
      <c r="W890" s="1749"/>
      <c r="X890" s="1679"/>
    </row>
    <row r="891" spans="1:24" s="1254" customFormat="1">
      <c r="A891" s="1255">
        <v>11</v>
      </c>
      <c r="B891" s="1679"/>
      <c r="C891" s="1263" t="str">
        <f>'FR-16(7)(v)-1 Functional'!C891</f>
        <v>WTD GROSS DIST PLANT RATIOS</v>
      </c>
      <c r="D891" s="1041" t="s">
        <v>509</v>
      </c>
      <c r="E891" s="1743" t="str">
        <f>'FR-16(7)(v)-1 Functional'!E891</f>
        <v>D149</v>
      </c>
      <c r="F891" s="197">
        <v>0</v>
      </c>
      <c r="G891" s="228">
        <f t="shared" si="563"/>
        <v>0</v>
      </c>
      <c r="H891" s="228">
        <f t="shared" ref="H891:Q891" si="570">ROUND(IF($F$94=0,0,H94/$F$94),5)</f>
        <v>0</v>
      </c>
      <c r="I891" s="228">
        <f t="shared" si="570"/>
        <v>0</v>
      </c>
      <c r="J891" s="228">
        <f t="shared" si="570"/>
        <v>0</v>
      </c>
      <c r="K891" s="228">
        <f t="shared" si="570"/>
        <v>0</v>
      </c>
      <c r="L891" s="228">
        <f>ROUND(IF($F$94=0,0,L94/$F$94),5)</f>
        <v>0</v>
      </c>
      <c r="M891" s="228">
        <f t="shared" si="570"/>
        <v>0</v>
      </c>
      <c r="N891" s="228">
        <f t="shared" si="570"/>
        <v>0</v>
      </c>
      <c r="O891" s="228">
        <f t="shared" si="570"/>
        <v>0</v>
      </c>
      <c r="P891" s="228">
        <f t="shared" si="570"/>
        <v>0</v>
      </c>
      <c r="Q891" s="228">
        <f t="shared" si="570"/>
        <v>0</v>
      </c>
      <c r="R891" s="1256">
        <f t="shared" si="565"/>
        <v>0</v>
      </c>
      <c r="S891" s="1256">
        <f t="shared" si="566"/>
        <v>0</v>
      </c>
      <c r="T891" s="1679"/>
      <c r="U891" s="1679"/>
      <c r="W891" s="1749"/>
      <c r="X891" s="1679"/>
    </row>
    <row r="892" spans="1:24" s="1254" customFormat="1">
      <c r="A892" s="1255">
        <v>12</v>
      </c>
      <c r="B892" s="1679"/>
      <c r="C892" s="1263" t="str">
        <f>'FR-16(7)(v)-1 Functional'!C892</f>
        <v>WTD GROSS TRANS &amp; DIST RATIOS</v>
      </c>
      <c r="D892" s="1041" t="s">
        <v>509</v>
      </c>
      <c r="E892" s="1743" t="str">
        <f>'FR-16(7)(v)-1 Functional'!E892</f>
        <v>TD29</v>
      </c>
      <c r="F892" s="197">
        <v>1</v>
      </c>
      <c r="G892" s="228">
        <f t="shared" si="563"/>
        <v>0.45077999999999985</v>
      </c>
      <c r="H892" s="228">
        <f t="shared" ref="H892:Q892" si="571">ROUND(IF($F$97=0,0,H97/$F$97),5)</f>
        <v>0.27063999999999999</v>
      </c>
      <c r="I892" s="228">
        <f t="shared" si="571"/>
        <v>1.2999999999999999E-3</v>
      </c>
      <c r="J892" s="228">
        <f t="shared" si="571"/>
        <v>5.13E-3</v>
      </c>
      <c r="K892" s="228">
        <f t="shared" si="571"/>
        <v>6.9999999999999994E-5</v>
      </c>
      <c r="L892" s="228">
        <f>ROUND(IF($F$97=0,0,L97/$F$97),5)</f>
        <v>0.13494</v>
      </c>
      <c r="M892" s="228">
        <f t="shared" si="571"/>
        <v>8.9209999999999998E-2</v>
      </c>
      <c r="N892" s="228">
        <f t="shared" si="571"/>
        <v>4.3099999999999996E-3</v>
      </c>
      <c r="O892" s="228">
        <f t="shared" si="571"/>
        <v>4.2270000000000002E-2</v>
      </c>
      <c r="P892" s="228">
        <f t="shared" si="571"/>
        <v>1.24E-3</v>
      </c>
      <c r="Q892" s="228">
        <f t="shared" si="571"/>
        <v>1.1E-4</v>
      </c>
      <c r="R892" s="1256">
        <f t="shared" si="565"/>
        <v>0.99999999999999989</v>
      </c>
      <c r="S892" s="1256">
        <f t="shared" si="566"/>
        <v>0</v>
      </c>
      <c r="T892" s="1679"/>
      <c r="U892" s="1679"/>
      <c r="W892" s="1749">
        <f t="shared" si="567"/>
        <v>0.99999999999999989</v>
      </c>
      <c r="X892" s="1679"/>
    </row>
    <row r="893" spans="1:24" s="1254" customFormat="1">
      <c r="A893" s="1255">
        <v>13</v>
      </c>
      <c r="B893" s="1679"/>
      <c r="C893" s="1263" t="str">
        <f>'FR-16(7)(v)-1 Functional'!C893</f>
        <v>WTD GROSS PTD PLT RATIOS</v>
      </c>
      <c r="D893" s="1041" t="s">
        <v>509</v>
      </c>
      <c r="E893" s="1743" t="str">
        <f>'FR-16(7)(v)-1 Functional'!E893</f>
        <v>PD29</v>
      </c>
      <c r="F893" s="197">
        <v>1</v>
      </c>
      <c r="G893" s="228">
        <f t="shared" si="563"/>
        <v>0.45077999999999985</v>
      </c>
      <c r="H893" s="228">
        <f t="shared" ref="H893:Q893" si="572">ROUND(IF($F$109=0,0,H109/$F$109),5)</f>
        <v>0.27063999999999999</v>
      </c>
      <c r="I893" s="228">
        <f t="shared" si="572"/>
        <v>1.2999999999999999E-3</v>
      </c>
      <c r="J893" s="228">
        <f t="shared" si="572"/>
        <v>5.13E-3</v>
      </c>
      <c r="K893" s="228">
        <f t="shared" si="572"/>
        <v>6.9999999999999994E-5</v>
      </c>
      <c r="L893" s="228">
        <f>ROUND(IF($F$109=0,0,L109/$F$109),5)</f>
        <v>0.13494</v>
      </c>
      <c r="M893" s="228">
        <f t="shared" si="572"/>
        <v>8.9209999999999998E-2</v>
      </c>
      <c r="N893" s="228">
        <f t="shared" si="572"/>
        <v>4.3099999999999996E-3</v>
      </c>
      <c r="O893" s="228">
        <f t="shared" si="572"/>
        <v>4.2270000000000002E-2</v>
      </c>
      <c r="P893" s="228">
        <f t="shared" si="572"/>
        <v>1.24E-3</v>
      </c>
      <c r="Q893" s="228">
        <f t="shared" si="572"/>
        <v>1.1E-4</v>
      </c>
      <c r="R893" s="1256">
        <f t="shared" si="565"/>
        <v>0.99999999999999989</v>
      </c>
      <c r="S893" s="1256">
        <f t="shared" si="566"/>
        <v>0</v>
      </c>
      <c r="T893" s="1679"/>
      <c r="U893" s="1679"/>
      <c r="W893" s="1749">
        <f t="shared" si="567"/>
        <v>0.99999999999999989</v>
      </c>
      <c r="X893" s="1679"/>
    </row>
    <row r="894" spans="1:24" s="1254" customFormat="1">
      <c r="A894" s="1255">
        <v>14</v>
      </c>
      <c r="B894" s="1679"/>
      <c r="C894" s="1263" t="str">
        <f>'FR-16(7)(v)-1 Functional'!C894</f>
        <v>WTD GROSS G &amp; I PLT RATIOS</v>
      </c>
      <c r="D894" s="1041" t="s">
        <v>509</v>
      </c>
      <c r="E894" s="1743" t="str">
        <f>'FR-16(7)(v)-1 Functional'!E894</f>
        <v>G129</v>
      </c>
      <c r="F894" s="197">
        <v>1</v>
      </c>
      <c r="G894" s="228">
        <f t="shared" si="563"/>
        <v>0.45077999999999985</v>
      </c>
      <c r="H894" s="228">
        <f t="shared" ref="H894:Q894" si="573">ROUND(IF($F$121=0,0,H121/$F$121),5)</f>
        <v>0.27063999999999999</v>
      </c>
      <c r="I894" s="228">
        <f t="shared" si="573"/>
        <v>1.2999999999999999E-3</v>
      </c>
      <c r="J894" s="228">
        <f t="shared" si="573"/>
        <v>5.13E-3</v>
      </c>
      <c r="K894" s="228">
        <f t="shared" si="573"/>
        <v>6.9999999999999994E-5</v>
      </c>
      <c r="L894" s="228">
        <f>ROUND(IF($F$121=0,0,L121/$F$121),5)</f>
        <v>0.13494</v>
      </c>
      <c r="M894" s="228">
        <f t="shared" si="573"/>
        <v>8.9209999999999998E-2</v>
      </c>
      <c r="N894" s="228">
        <f t="shared" si="573"/>
        <v>4.3099999999999996E-3</v>
      </c>
      <c r="O894" s="228">
        <f t="shared" si="573"/>
        <v>4.2270000000000002E-2</v>
      </c>
      <c r="P894" s="228">
        <f t="shared" si="573"/>
        <v>1.24E-3</v>
      </c>
      <c r="Q894" s="228">
        <f t="shared" si="573"/>
        <v>1.1E-4</v>
      </c>
      <c r="R894" s="1256">
        <f t="shared" si="565"/>
        <v>0.99999999999999989</v>
      </c>
      <c r="S894" s="1256">
        <f t="shared" si="566"/>
        <v>0</v>
      </c>
      <c r="T894" s="1679"/>
      <c r="U894" s="1679"/>
      <c r="W894" s="1749">
        <f t="shared" si="567"/>
        <v>0.99999999999999989</v>
      </c>
      <c r="X894" s="1679"/>
    </row>
    <row r="895" spans="1:24" s="1254" customFormat="1">
      <c r="A895" s="1255">
        <v>15</v>
      </c>
      <c r="B895" s="1679"/>
      <c r="C895" s="1263" t="str">
        <f>'FR-16(7)(v)-1 Functional'!C895</f>
        <v>WTD GROSS C &amp; O PLANT RATIOS</v>
      </c>
      <c r="D895" s="1041" t="s">
        <v>509</v>
      </c>
      <c r="E895" s="1743" t="str">
        <f>'FR-16(7)(v)-1 Functional'!E895</f>
        <v>C129</v>
      </c>
      <c r="F895" s="197">
        <v>1</v>
      </c>
      <c r="G895" s="228">
        <f t="shared" si="563"/>
        <v>0.45077999999999985</v>
      </c>
      <c r="H895" s="228">
        <f t="shared" ref="H895:Q895" si="574">ROUND(IF($F$123=0,0,H123/$F$123),5)</f>
        <v>0.27063999999999999</v>
      </c>
      <c r="I895" s="228">
        <f t="shared" si="574"/>
        <v>1.2999999999999999E-3</v>
      </c>
      <c r="J895" s="228">
        <f t="shared" si="574"/>
        <v>5.13E-3</v>
      </c>
      <c r="K895" s="228">
        <f t="shared" si="574"/>
        <v>6.9999999999999994E-5</v>
      </c>
      <c r="L895" s="228">
        <f>ROUND(IF($F$123=0,0,L123/$F$123),5)</f>
        <v>0.13494</v>
      </c>
      <c r="M895" s="228">
        <f t="shared" si="574"/>
        <v>8.9209999999999998E-2</v>
      </c>
      <c r="N895" s="228">
        <f t="shared" si="574"/>
        <v>4.3099999999999996E-3</v>
      </c>
      <c r="O895" s="228">
        <f t="shared" si="574"/>
        <v>4.2270000000000002E-2</v>
      </c>
      <c r="P895" s="228">
        <f t="shared" si="574"/>
        <v>1.24E-3</v>
      </c>
      <c r="Q895" s="228">
        <f t="shared" si="574"/>
        <v>1.1E-4</v>
      </c>
      <c r="R895" s="1256">
        <f t="shared" si="565"/>
        <v>0.99999999999999989</v>
      </c>
      <c r="S895" s="1256">
        <f t="shared" si="566"/>
        <v>0</v>
      </c>
      <c r="T895" s="1679"/>
      <c r="U895" s="1679"/>
      <c r="W895" s="1749">
        <f t="shared" si="567"/>
        <v>0.99999999999999989</v>
      </c>
      <c r="X895" s="1679"/>
    </row>
    <row r="896" spans="1:24" s="1254" customFormat="1">
      <c r="A896" s="1255">
        <v>16</v>
      </c>
      <c r="B896" s="1679"/>
      <c r="C896" s="1263" t="str">
        <f>'FR-16(7)(v)-1 Functional'!C896</f>
        <v>WTD GROSS PLANT RATIOS</v>
      </c>
      <c r="D896" s="1041" t="s">
        <v>509</v>
      </c>
      <c r="E896" s="1743" t="str">
        <f>'FR-16(7)(v)-1 Functional'!E896</f>
        <v>GP19</v>
      </c>
      <c r="F896" s="197">
        <v>0</v>
      </c>
      <c r="G896" s="228">
        <f t="shared" si="563"/>
        <v>0</v>
      </c>
      <c r="H896" s="228">
        <f t="shared" ref="H896:Q896" si="575">ROUND(IF($F$171=0,0,H171/$F$171),5)</f>
        <v>0</v>
      </c>
      <c r="I896" s="228">
        <f t="shared" si="575"/>
        <v>0</v>
      </c>
      <c r="J896" s="228">
        <f t="shared" si="575"/>
        <v>0</v>
      </c>
      <c r="K896" s="228">
        <f t="shared" si="575"/>
        <v>0</v>
      </c>
      <c r="L896" s="228">
        <f>ROUND(IF($F$171=0,0,L171/$F$171),5)</f>
        <v>0</v>
      </c>
      <c r="M896" s="228">
        <f t="shared" si="575"/>
        <v>0</v>
      </c>
      <c r="N896" s="228">
        <f t="shared" si="575"/>
        <v>0</v>
      </c>
      <c r="O896" s="228">
        <f t="shared" si="575"/>
        <v>0</v>
      </c>
      <c r="P896" s="228">
        <f t="shared" si="575"/>
        <v>0</v>
      </c>
      <c r="Q896" s="228">
        <f t="shared" si="575"/>
        <v>0</v>
      </c>
      <c r="R896" s="1256">
        <f t="shared" si="565"/>
        <v>0</v>
      </c>
      <c r="S896" s="1256">
        <f t="shared" si="566"/>
        <v>0</v>
      </c>
      <c r="T896" s="1679"/>
      <c r="U896" s="1679"/>
      <c r="W896" s="1749">
        <f t="shared" si="567"/>
        <v>0</v>
      </c>
      <c r="X896" s="1679"/>
    </row>
    <row r="897" spans="1:24" s="1254" customFormat="1">
      <c r="A897" s="1255">
        <v>17</v>
      </c>
      <c r="B897" s="1679"/>
      <c r="C897" s="1263" t="str">
        <f>'FR-16(7)(v)-1 Functional'!C897</f>
        <v>WTD TOTAL DEPRC RES RATIOS</v>
      </c>
      <c r="D897" s="1041" t="s">
        <v>509</v>
      </c>
      <c r="E897" s="1743" t="str">
        <f>'FR-16(7)(v)-1 Functional'!E897</f>
        <v>DR19</v>
      </c>
      <c r="F897" s="197">
        <v>1</v>
      </c>
      <c r="G897" s="228">
        <f t="shared" si="563"/>
        <v>0.45077999999999985</v>
      </c>
      <c r="H897" s="228">
        <f t="shared" ref="H897:Q897" si="576">ROUND(IF($F$200=0,0,H200/$F$200),5)</f>
        <v>0.27063999999999999</v>
      </c>
      <c r="I897" s="228">
        <f t="shared" si="576"/>
        <v>1.2999999999999999E-3</v>
      </c>
      <c r="J897" s="228">
        <f t="shared" si="576"/>
        <v>5.13E-3</v>
      </c>
      <c r="K897" s="228">
        <f t="shared" si="576"/>
        <v>6.9999999999999994E-5</v>
      </c>
      <c r="L897" s="228">
        <f>ROUND(IF($F$200=0,0,L200/$F$200),5)</f>
        <v>0.13494</v>
      </c>
      <c r="M897" s="228">
        <f t="shared" si="576"/>
        <v>8.9209999999999998E-2</v>
      </c>
      <c r="N897" s="228">
        <f t="shared" si="576"/>
        <v>4.3099999999999996E-3</v>
      </c>
      <c r="O897" s="228">
        <f t="shared" si="576"/>
        <v>4.2270000000000002E-2</v>
      </c>
      <c r="P897" s="228">
        <f t="shared" si="576"/>
        <v>1.24E-3</v>
      </c>
      <c r="Q897" s="228">
        <f t="shared" si="576"/>
        <v>1.1E-4</v>
      </c>
      <c r="R897" s="1256">
        <f t="shared" si="565"/>
        <v>0.99999999999999989</v>
      </c>
      <c r="S897" s="1256">
        <f t="shared" si="566"/>
        <v>0</v>
      </c>
      <c r="T897" s="1679"/>
      <c r="U897" s="1679"/>
      <c r="W897" s="1749">
        <f t="shared" si="567"/>
        <v>0.99999999999999989</v>
      </c>
      <c r="X897" s="1679"/>
    </row>
    <row r="898" spans="1:24" s="1254" customFormat="1">
      <c r="A898" s="1255">
        <v>18</v>
      </c>
      <c r="B898" s="1679"/>
      <c r="C898" s="1679"/>
      <c r="D898" s="1255"/>
      <c r="E898" s="224"/>
      <c r="F898" s="197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56"/>
      <c r="T898" s="1679"/>
      <c r="U898" s="1679"/>
      <c r="W898" s="1751"/>
      <c r="X898" s="1679"/>
    </row>
    <row r="899" spans="1:24" s="1254" customFormat="1">
      <c r="A899" s="1255">
        <v>19</v>
      </c>
      <c r="B899" s="1677" t="s">
        <v>613</v>
      </c>
      <c r="C899" s="1679"/>
      <c r="D899" s="1255"/>
      <c r="E899" s="224"/>
      <c r="F899" s="197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56"/>
      <c r="T899" s="1679"/>
      <c r="U899" s="1679"/>
      <c r="W899" s="1751"/>
      <c r="X899" s="1679"/>
    </row>
    <row r="900" spans="1:24" s="1254" customFormat="1">
      <c r="A900" s="1255">
        <v>20</v>
      </c>
      <c r="B900" s="1679"/>
      <c r="C900" s="1263" t="str">
        <f>'FR-16(7)(v)-1 Functional'!C900</f>
        <v>WTD NET PROD PLANT RATIOS</v>
      </c>
      <c r="D900" s="1041" t="s">
        <v>509</v>
      </c>
      <c r="E900" s="1743" t="str">
        <f>'FR-16(7)(v)-1 Functional'!E900</f>
        <v>P229</v>
      </c>
      <c r="F900" s="197">
        <v>0</v>
      </c>
      <c r="G900" s="228">
        <f t="shared" ref="G900:G907" si="577">IF(F900=0,0,F900-SUM(H900:Q900))</f>
        <v>0</v>
      </c>
      <c r="H900" s="228">
        <f t="shared" ref="H900:Q900" si="578">ROUND(IF($F$216=0,0,H216/$F$216),5)</f>
        <v>0</v>
      </c>
      <c r="I900" s="228">
        <f t="shared" si="578"/>
        <v>0</v>
      </c>
      <c r="J900" s="228">
        <f t="shared" si="578"/>
        <v>0</v>
      </c>
      <c r="K900" s="228">
        <f t="shared" si="578"/>
        <v>0</v>
      </c>
      <c r="L900" s="228">
        <f>ROUND(IF($F$216=0,0,L216/$F$216),5)</f>
        <v>0</v>
      </c>
      <c r="M900" s="228">
        <f t="shared" si="578"/>
        <v>0</v>
      </c>
      <c r="N900" s="228">
        <f t="shared" si="578"/>
        <v>0</v>
      </c>
      <c r="O900" s="228">
        <f t="shared" si="578"/>
        <v>0</v>
      </c>
      <c r="P900" s="228">
        <f t="shared" si="578"/>
        <v>0</v>
      </c>
      <c r="Q900" s="228">
        <f t="shared" si="578"/>
        <v>0</v>
      </c>
      <c r="R900" s="1256">
        <f t="shared" ref="R900:R907" si="579">SUM(G900:Q900)</f>
        <v>0</v>
      </c>
      <c r="S900" s="1256">
        <f t="shared" ref="S900:S907" si="580">F900-R900</f>
        <v>0</v>
      </c>
      <c r="T900" s="1679"/>
      <c r="U900" s="1679"/>
      <c r="W900" s="1749">
        <f>R900</f>
        <v>0</v>
      </c>
      <c r="X900" s="1679"/>
    </row>
    <row r="901" spans="1:24" s="1254" customFormat="1">
      <c r="A901" s="1255">
        <v>21</v>
      </c>
      <c r="B901" s="1679"/>
      <c r="C901" s="1263" t="str">
        <f>'FR-16(7)(v)-1 Functional'!C901</f>
        <v>WTD NET TRANS PLANT RATIOS</v>
      </c>
      <c r="D901" s="1041" t="s">
        <v>509</v>
      </c>
      <c r="E901" s="1743" t="str">
        <f>'FR-16(7)(v)-1 Functional'!E901</f>
        <v>T229</v>
      </c>
      <c r="F901" s="197">
        <v>1</v>
      </c>
      <c r="G901" s="228">
        <f t="shared" si="577"/>
        <v>0.45077999999999985</v>
      </c>
      <c r="H901" s="228">
        <f t="shared" ref="H901:Q901" si="581">ROUND(IF($F$222=0,0,H222/$F$222),5)</f>
        <v>0.27063999999999999</v>
      </c>
      <c r="I901" s="228">
        <f t="shared" si="581"/>
        <v>1.2999999999999999E-3</v>
      </c>
      <c r="J901" s="228">
        <f t="shared" si="581"/>
        <v>5.13E-3</v>
      </c>
      <c r="K901" s="228">
        <f t="shared" si="581"/>
        <v>6.9999999999999994E-5</v>
      </c>
      <c r="L901" s="228">
        <f t="shared" si="581"/>
        <v>0.13494</v>
      </c>
      <c r="M901" s="228">
        <f t="shared" si="581"/>
        <v>8.9209999999999998E-2</v>
      </c>
      <c r="N901" s="228">
        <f t="shared" si="581"/>
        <v>4.3099999999999996E-3</v>
      </c>
      <c r="O901" s="228">
        <f t="shared" si="581"/>
        <v>4.2270000000000002E-2</v>
      </c>
      <c r="P901" s="228">
        <f t="shared" si="581"/>
        <v>1.24E-3</v>
      </c>
      <c r="Q901" s="228">
        <f t="shared" si="581"/>
        <v>1.1E-4</v>
      </c>
      <c r="R901" s="1256">
        <f t="shared" si="579"/>
        <v>0.99999999999999989</v>
      </c>
      <c r="S901" s="1256">
        <f t="shared" si="580"/>
        <v>0</v>
      </c>
      <c r="T901" s="1679"/>
      <c r="U901" s="1679"/>
      <c r="W901" s="1749">
        <f>R901</f>
        <v>0.99999999999999989</v>
      </c>
      <c r="X901" s="1679"/>
    </row>
    <row r="902" spans="1:24" s="1254" customFormat="1">
      <c r="A902" s="1255">
        <v>22</v>
      </c>
      <c r="B902" s="1679"/>
      <c r="C902" s="1263" t="str">
        <f>'FR-16(7)(v)-1 Functional'!C902</f>
        <v>WTD NET DIST LINES  - POLES, TOWERS &amp; FIXTURES</v>
      </c>
      <c r="D902" s="1041" t="s">
        <v>509</v>
      </c>
      <c r="E902" s="1743" t="str">
        <f>'FR-16(7)(v)-1 Functional'!E902</f>
        <v>PL49</v>
      </c>
      <c r="F902" s="197">
        <v>0</v>
      </c>
      <c r="G902" s="228">
        <f t="shared" si="577"/>
        <v>0</v>
      </c>
      <c r="H902" s="228">
        <f>ROUND(IF(SUM($F$228:$F$231)=0,0,SUM(H228:H231)/SUM($F$228:$F$231)),5)</f>
        <v>0</v>
      </c>
      <c r="I902" s="228">
        <f t="shared" ref="I902:Q902" si="582">ROUND(IF(SUM($F$228:$F$231)=0,0,SUM(I228:I231)/SUM($F$228:$F$231)),5)</f>
        <v>0</v>
      </c>
      <c r="J902" s="228">
        <f t="shared" si="582"/>
        <v>0</v>
      </c>
      <c r="K902" s="228">
        <f t="shared" si="582"/>
        <v>0</v>
      </c>
      <c r="L902" s="228">
        <f t="shared" si="582"/>
        <v>0</v>
      </c>
      <c r="M902" s="228">
        <f t="shared" si="582"/>
        <v>0</v>
      </c>
      <c r="N902" s="228">
        <f t="shared" si="582"/>
        <v>0</v>
      </c>
      <c r="O902" s="228">
        <f t="shared" si="582"/>
        <v>0</v>
      </c>
      <c r="P902" s="228">
        <f t="shared" si="582"/>
        <v>0</v>
      </c>
      <c r="Q902" s="228">
        <f t="shared" si="582"/>
        <v>0</v>
      </c>
      <c r="R902" s="1256">
        <f t="shared" si="579"/>
        <v>0</v>
      </c>
      <c r="S902" s="1256">
        <f t="shared" si="580"/>
        <v>0</v>
      </c>
      <c r="T902" s="1679"/>
      <c r="U902" s="1679"/>
      <c r="W902" s="1749">
        <f>R902</f>
        <v>0</v>
      </c>
      <c r="X902" s="1679"/>
    </row>
    <row r="903" spans="1:24" s="1254" customFormat="1">
      <c r="A903" s="1255">
        <v>23</v>
      </c>
      <c r="B903" s="1679"/>
      <c r="C903" s="1263" t="str">
        <f>'FR-16(7)(v)-1 Functional'!C903</f>
        <v>WTD NET TOTAL DIST PLANT RATIOS</v>
      </c>
      <c r="D903" s="1041" t="s">
        <v>509</v>
      </c>
      <c r="E903" s="1743" t="str">
        <f>'FR-16(7)(v)-1 Functional'!E903</f>
        <v>D249</v>
      </c>
      <c r="F903" s="197">
        <v>0</v>
      </c>
      <c r="G903" s="228">
        <f t="shared" si="577"/>
        <v>0</v>
      </c>
      <c r="H903" s="228">
        <f t="shared" ref="H903:Q903" si="583">ROUND(IF($F$248=0,0,H248/$F$248),5)</f>
        <v>0</v>
      </c>
      <c r="I903" s="228">
        <f t="shared" si="583"/>
        <v>0</v>
      </c>
      <c r="J903" s="228">
        <f t="shared" si="583"/>
        <v>0</v>
      </c>
      <c r="K903" s="228">
        <f t="shared" si="583"/>
        <v>0</v>
      </c>
      <c r="L903" s="228">
        <f>ROUND(IF($F$248=0,0,L248/$F$248),5)</f>
        <v>0</v>
      </c>
      <c r="M903" s="228">
        <f t="shared" si="583"/>
        <v>0</v>
      </c>
      <c r="N903" s="228">
        <f t="shared" si="583"/>
        <v>0</v>
      </c>
      <c r="O903" s="228">
        <f t="shared" si="583"/>
        <v>0</v>
      </c>
      <c r="P903" s="228">
        <f t="shared" si="583"/>
        <v>0</v>
      </c>
      <c r="Q903" s="228">
        <f t="shared" si="583"/>
        <v>0</v>
      </c>
      <c r="R903" s="1256">
        <f t="shared" si="579"/>
        <v>0</v>
      </c>
      <c r="S903" s="1256">
        <f t="shared" si="580"/>
        <v>0</v>
      </c>
      <c r="T903" s="1679"/>
      <c r="U903" s="1679"/>
      <c r="W903" s="1749"/>
      <c r="X903" s="1679"/>
    </row>
    <row r="904" spans="1:24" s="1254" customFormat="1">
      <c r="A904" s="1255">
        <v>24</v>
      </c>
      <c r="B904" s="1679"/>
      <c r="C904" s="1263" t="str">
        <f>'FR-16(7)(v)-1 Functional'!C904</f>
        <v>WTD NET TRANS &amp; DIST RATIOS</v>
      </c>
      <c r="D904" s="1041" t="s">
        <v>509</v>
      </c>
      <c r="E904" s="1743" t="str">
        <f>'FR-16(7)(v)-1 Functional'!E904</f>
        <v>NT29</v>
      </c>
      <c r="F904" s="197">
        <v>1</v>
      </c>
      <c r="G904" s="228">
        <f t="shared" si="577"/>
        <v>0.45077999999999985</v>
      </c>
      <c r="H904" s="228">
        <f t="shared" ref="H904:Q904" si="584">ROUND(IF($F$251=0,0,H251/$F$251),5)</f>
        <v>0.27063999999999999</v>
      </c>
      <c r="I904" s="228">
        <f t="shared" si="584"/>
        <v>1.2999999999999999E-3</v>
      </c>
      <c r="J904" s="228">
        <f t="shared" si="584"/>
        <v>5.13E-3</v>
      </c>
      <c r="K904" s="228">
        <f t="shared" si="584"/>
        <v>6.9999999999999994E-5</v>
      </c>
      <c r="L904" s="228">
        <f>ROUND(IF($F$251=0,0,L251/$F$251),5)</f>
        <v>0.13494</v>
      </c>
      <c r="M904" s="228">
        <f t="shared" si="584"/>
        <v>8.9209999999999998E-2</v>
      </c>
      <c r="N904" s="228">
        <f t="shared" si="584"/>
        <v>4.3099999999999996E-3</v>
      </c>
      <c r="O904" s="228">
        <f t="shared" si="584"/>
        <v>4.2270000000000002E-2</v>
      </c>
      <c r="P904" s="228">
        <f t="shared" si="584"/>
        <v>1.24E-3</v>
      </c>
      <c r="Q904" s="228">
        <f t="shared" si="584"/>
        <v>1.1E-4</v>
      </c>
      <c r="R904" s="1256">
        <f t="shared" si="579"/>
        <v>0.99999999999999989</v>
      </c>
      <c r="S904" s="1256">
        <f t="shared" si="580"/>
        <v>0</v>
      </c>
      <c r="T904" s="1679"/>
      <c r="U904" s="1679"/>
      <c r="W904" s="1749"/>
      <c r="X904" s="1679"/>
    </row>
    <row r="905" spans="1:24" s="1254" customFormat="1">
      <c r="A905" s="1255">
        <v>25</v>
      </c>
      <c r="B905" s="1679"/>
      <c r="C905" s="1263" t="str">
        <f>'FR-16(7)(v)-1 Functional'!C905</f>
        <v>WTD NET G &amp; I PLT RATIOS</v>
      </c>
      <c r="D905" s="1041" t="s">
        <v>509</v>
      </c>
      <c r="E905" s="1743" t="str">
        <f>'FR-16(7)(v)-1 Functional'!E905</f>
        <v>G229</v>
      </c>
      <c r="F905" s="197">
        <v>1</v>
      </c>
      <c r="G905" s="228">
        <f t="shared" si="577"/>
        <v>0.45077999999999985</v>
      </c>
      <c r="H905" s="228">
        <f t="shared" ref="H905:Q905" si="585">ROUND(IF($F$263=0,0,H263/$F$263),5)</f>
        <v>0.27063999999999999</v>
      </c>
      <c r="I905" s="228">
        <f t="shared" si="585"/>
        <v>1.2999999999999999E-3</v>
      </c>
      <c r="J905" s="228">
        <f t="shared" si="585"/>
        <v>5.13E-3</v>
      </c>
      <c r="K905" s="228">
        <f t="shared" si="585"/>
        <v>6.9999999999999994E-5</v>
      </c>
      <c r="L905" s="228">
        <f>ROUND(IF($F$263=0,0,L263/$F$263),5)</f>
        <v>0.13494</v>
      </c>
      <c r="M905" s="228">
        <f t="shared" si="585"/>
        <v>8.9209999999999998E-2</v>
      </c>
      <c r="N905" s="228">
        <f t="shared" si="585"/>
        <v>4.3099999999999996E-3</v>
      </c>
      <c r="O905" s="228">
        <f t="shared" si="585"/>
        <v>4.2270000000000002E-2</v>
      </c>
      <c r="P905" s="228">
        <f t="shared" si="585"/>
        <v>1.24E-3</v>
      </c>
      <c r="Q905" s="228">
        <f t="shared" si="585"/>
        <v>1.1E-4</v>
      </c>
      <c r="R905" s="1256">
        <f t="shared" si="579"/>
        <v>0.99999999999999989</v>
      </c>
      <c r="S905" s="1256">
        <f t="shared" si="580"/>
        <v>0</v>
      </c>
      <c r="T905" s="1679"/>
      <c r="U905" s="1679"/>
      <c r="W905" s="1749"/>
      <c r="X905" s="1679"/>
    </row>
    <row r="906" spans="1:24" s="1254" customFormat="1">
      <c r="A906" s="1255">
        <v>26</v>
      </c>
      <c r="B906" s="1679"/>
      <c r="C906" s="1263" t="str">
        <f>'FR-16(7)(v)-1 Functional'!C906</f>
        <v>WTD NET C &amp; O PLANT RATIOS</v>
      </c>
      <c r="D906" s="1041" t="s">
        <v>509</v>
      </c>
      <c r="E906" s="1743" t="str">
        <f>'FR-16(7)(v)-1 Functional'!E906</f>
        <v>C229</v>
      </c>
      <c r="F906" s="197">
        <v>1</v>
      </c>
      <c r="G906" s="228">
        <f t="shared" si="577"/>
        <v>0.45077999999999985</v>
      </c>
      <c r="H906" s="228">
        <f t="shared" ref="H906:Q906" si="586">ROUND(IF($F$275=0,0,H275/$F$275),5)</f>
        <v>0.27063999999999999</v>
      </c>
      <c r="I906" s="228">
        <f t="shared" si="586"/>
        <v>1.2999999999999999E-3</v>
      </c>
      <c r="J906" s="228">
        <f t="shared" si="586"/>
        <v>5.13E-3</v>
      </c>
      <c r="K906" s="228">
        <f t="shared" si="586"/>
        <v>6.9999999999999994E-5</v>
      </c>
      <c r="L906" s="228">
        <f>ROUND(IF($F$275=0,0,L275/$F$275),5)</f>
        <v>0.13494</v>
      </c>
      <c r="M906" s="228">
        <f t="shared" si="586"/>
        <v>8.9209999999999998E-2</v>
      </c>
      <c r="N906" s="228">
        <f t="shared" si="586"/>
        <v>4.3099999999999996E-3</v>
      </c>
      <c r="O906" s="228">
        <f t="shared" si="586"/>
        <v>4.2270000000000002E-2</v>
      </c>
      <c r="P906" s="228">
        <f t="shared" si="586"/>
        <v>1.24E-3</v>
      </c>
      <c r="Q906" s="228">
        <f t="shared" si="586"/>
        <v>1.1E-4</v>
      </c>
      <c r="R906" s="1256">
        <f t="shared" si="579"/>
        <v>0.99999999999999989</v>
      </c>
      <c r="S906" s="1256">
        <f t="shared" si="580"/>
        <v>0</v>
      </c>
      <c r="T906" s="1679"/>
      <c r="U906" s="1679"/>
      <c r="W906" s="1749"/>
      <c r="X906" s="1679"/>
    </row>
    <row r="907" spans="1:24" s="1254" customFormat="1">
      <c r="A907" s="1255">
        <v>27</v>
      </c>
      <c r="B907" s="1679"/>
      <c r="C907" s="1263" t="str">
        <f>'FR-16(7)(v)-1 Functional'!C907</f>
        <v>WTD NET PLANT RATIOS</v>
      </c>
      <c r="D907" s="1041" t="s">
        <v>509</v>
      </c>
      <c r="E907" s="1743" t="str">
        <f>'FR-16(7)(v)-1 Functional'!E907</f>
        <v>NP29</v>
      </c>
      <c r="F907" s="197">
        <v>1</v>
      </c>
      <c r="G907" s="228">
        <f t="shared" si="577"/>
        <v>0.45077999999999985</v>
      </c>
      <c r="H907" s="228">
        <f t="shared" ref="H907:Q907" si="587">ROUND(IF($F$277=0,0,H277/$F$277),5)</f>
        <v>0.27063999999999999</v>
      </c>
      <c r="I907" s="228">
        <f t="shared" si="587"/>
        <v>1.2999999999999999E-3</v>
      </c>
      <c r="J907" s="228">
        <f t="shared" si="587"/>
        <v>5.13E-3</v>
      </c>
      <c r="K907" s="228">
        <f t="shared" si="587"/>
        <v>6.9999999999999994E-5</v>
      </c>
      <c r="L907" s="228">
        <f>ROUND(IF($F$277=0,0,L277/$F$277),5)</f>
        <v>0.13494</v>
      </c>
      <c r="M907" s="228">
        <f t="shared" si="587"/>
        <v>8.9209999999999998E-2</v>
      </c>
      <c r="N907" s="228">
        <f t="shared" si="587"/>
        <v>4.3099999999999996E-3</v>
      </c>
      <c r="O907" s="228">
        <f t="shared" si="587"/>
        <v>4.2270000000000002E-2</v>
      </c>
      <c r="P907" s="228">
        <f t="shared" si="587"/>
        <v>1.24E-3</v>
      </c>
      <c r="Q907" s="228">
        <f t="shared" si="587"/>
        <v>1.1E-4</v>
      </c>
      <c r="R907" s="1256">
        <f t="shared" si="579"/>
        <v>0.99999999999999989</v>
      </c>
      <c r="S907" s="1256">
        <f t="shared" si="580"/>
        <v>0</v>
      </c>
      <c r="T907" s="1679"/>
      <c r="U907" s="1679"/>
      <c r="W907" s="1751"/>
      <c r="X907" s="1679"/>
    </row>
    <row r="908" spans="1:24" s="1254" customFormat="1">
      <c r="A908" s="1255">
        <v>28</v>
      </c>
      <c r="B908" s="1679"/>
      <c r="C908" s="1677"/>
      <c r="D908" s="1743"/>
      <c r="E908" s="922"/>
      <c r="F908" s="1256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56"/>
      <c r="S908" s="1256"/>
      <c r="T908" s="1679"/>
      <c r="U908" s="1679"/>
      <c r="W908" s="1751"/>
      <c r="X908" s="1679"/>
    </row>
    <row r="909" spans="1:24" s="1254" customFormat="1">
      <c r="A909" s="1255">
        <v>29</v>
      </c>
      <c r="B909" s="1677" t="s">
        <v>31</v>
      </c>
      <c r="C909" s="1679"/>
      <c r="D909" s="1255"/>
      <c r="E909" s="224"/>
      <c r="F909" s="1256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56"/>
      <c r="T909" s="1679"/>
      <c r="U909" s="1679"/>
      <c r="W909" s="1751"/>
      <c r="X909" s="1679"/>
    </row>
    <row r="910" spans="1:24" s="1254" customFormat="1">
      <c r="A910" s="1255">
        <v>30</v>
      </c>
      <c r="B910" s="1679"/>
      <c r="C910" s="1263" t="str">
        <f>'FR-16(7)(v)-1 Functional'!C910</f>
        <v>WTD MATERIAL &amp; SUPPLY RATIOS</v>
      </c>
      <c r="D910" s="1041" t="s">
        <v>509</v>
      </c>
      <c r="E910" s="1743" t="str">
        <f>'FR-16(7)(v)-1 Functional'!E910</f>
        <v>W669</v>
      </c>
      <c r="F910" s="197">
        <v>1</v>
      </c>
      <c r="G910" s="228">
        <f>IF(F910=0,0,F910-SUM(H910:Q910))</f>
        <v>0.45077999999999985</v>
      </c>
      <c r="H910" s="228">
        <f t="shared" ref="H910:Q910" si="588">ROUND(IF($F$399=0,0,H399/$F$399),5)</f>
        <v>0.27063999999999999</v>
      </c>
      <c r="I910" s="228">
        <f t="shared" si="588"/>
        <v>1.2999999999999999E-3</v>
      </c>
      <c r="J910" s="228">
        <f t="shared" si="588"/>
        <v>5.13E-3</v>
      </c>
      <c r="K910" s="228">
        <f t="shared" si="588"/>
        <v>6.9999999999999994E-5</v>
      </c>
      <c r="L910" s="228">
        <f>ROUND(IF($F$399=0,0,L399/$F$399),5)</f>
        <v>0.13494</v>
      </c>
      <c r="M910" s="228">
        <f t="shared" si="588"/>
        <v>8.9209999999999998E-2</v>
      </c>
      <c r="N910" s="228">
        <f t="shared" si="588"/>
        <v>4.3099999999999996E-3</v>
      </c>
      <c r="O910" s="228">
        <f t="shared" si="588"/>
        <v>4.2270000000000002E-2</v>
      </c>
      <c r="P910" s="228">
        <f t="shared" si="588"/>
        <v>1.24E-3</v>
      </c>
      <c r="Q910" s="228">
        <f t="shared" si="588"/>
        <v>1.1E-4</v>
      </c>
      <c r="R910" s="1256">
        <f>SUM(G910:Q910)</f>
        <v>0.99999999999999989</v>
      </c>
      <c r="S910" s="1256">
        <f>F910-R910</f>
        <v>0</v>
      </c>
      <c r="T910" s="1679"/>
      <c r="U910" s="1679"/>
      <c r="W910" s="1749">
        <f>R910</f>
        <v>0.99999999999999989</v>
      </c>
      <c r="X910" s="1679"/>
    </row>
    <row r="911" spans="1:24" s="1254" customFormat="1">
      <c r="A911" s="1255">
        <v>31</v>
      </c>
      <c r="B911" s="1679"/>
      <c r="C911" s="1263" t="str">
        <f>'FR-16(7)(v)-1 Functional'!C911</f>
        <v>WTD PREPAYMENTS RATIOS</v>
      </c>
      <c r="D911" s="1041" t="s">
        <v>509</v>
      </c>
      <c r="E911" s="1743" t="str">
        <f>'FR-16(7)(v)-1 Functional'!E911</f>
        <v>W689</v>
      </c>
      <c r="F911" s="197">
        <v>1</v>
      </c>
      <c r="G911" s="228">
        <f>IF(F911=0,0,F911-SUM(H911:Q911))</f>
        <v>0.45094999999999996</v>
      </c>
      <c r="H911" s="228">
        <f t="shared" ref="H911:Q911" si="589">ROUND(IF($F$405=0,0,H405/$F$405),5)</f>
        <v>0.27063999999999999</v>
      </c>
      <c r="I911" s="228">
        <f t="shared" si="589"/>
        <v>1.2800000000000001E-3</v>
      </c>
      <c r="J911" s="228">
        <f t="shared" si="589"/>
        <v>5.13E-3</v>
      </c>
      <c r="K911" s="228">
        <f t="shared" si="589"/>
        <v>8.0000000000000007E-5</v>
      </c>
      <c r="L911" s="228">
        <f>ROUND(IF($F$405=0,0,L405/$F$405),5)</f>
        <v>0.13489999999999999</v>
      </c>
      <c r="M911" s="228">
        <f t="shared" si="589"/>
        <v>8.9179999999999995E-2</v>
      </c>
      <c r="N911" s="228">
        <f t="shared" si="589"/>
        <v>4.3E-3</v>
      </c>
      <c r="O911" s="228">
        <f t="shared" si="589"/>
        <v>4.2250000000000003E-2</v>
      </c>
      <c r="P911" s="228">
        <f t="shared" si="589"/>
        <v>1.2099999999999999E-3</v>
      </c>
      <c r="Q911" s="228">
        <f t="shared" si="589"/>
        <v>8.0000000000000007E-5</v>
      </c>
      <c r="R911" s="1256">
        <f>SUM(G911:Q911)</f>
        <v>0.99999999999999989</v>
      </c>
      <c r="S911" s="1256">
        <f>F911-R911</f>
        <v>0</v>
      </c>
      <c r="T911" s="1679"/>
      <c r="U911" s="1679"/>
      <c r="W911" s="1749">
        <f>R911</f>
        <v>0.99999999999999989</v>
      </c>
      <c r="X911" s="1679"/>
    </row>
    <row r="912" spans="1:24" s="1254" customFormat="1">
      <c r="A912" s="1255">
        <v>32</v>
      </c>
      <c r="B912" s="1679"/>
      <c r="C912" s="1263" t="str">
        <f>'FR-16(7)(v)-1 Functional'!C912</f>
        <v>WTD TOTAL WORKING CASH RATIOS</v>
      </c>
      <c r="D912" s="1041" t="s">
        <v>509</v>
      </c>
      <c r="E912" s="1743" t="str">
        <f>'FR-16(7)(v)-1 Functional'!E912</f>
        <v>W719</v>
      </c>
      <c r="F912" s="197">
        <v>1</v>
      </c>
      <c r="G912" s="228">
        <f>IF(F912=0,0,F912-SUM(H912:Q912))</f>
        <v>1</v>
      </c>
      <c r="H912" s="228">
        <f t="shared" ref="H912:Q912" si="590">ROUND(IF($F$408=0,0,H408/$F$408),5)</f>
        <v>0</v>
      </c>
      <c r="I912" s="228">
        <f t="shared" si="590"/>
        <v>0</v>
      </c>
      <c r="J912" s="228">
        <f t="shared" si="590"/>
        <v>0</v>
      </c>
      <c r="K912" s="228">
        <f t="shared" si="590"/>
        <v>0</v>
      </c>
      <c r="L912" s="228">
        <f>ROUND(IF($F$408=0,0,L408/$F$408),5)</f>
        <v>0</v>
      </c>
      <c r="M912" s="228">
        <f t="shared" si="590"/>
        <v>0</v>
      </c>
      <c r="N912" s="228">
        <f t="shared" si="590"/>
        <v>0</v>
      </c>
      <c r="O912" s="228">
        <f t="shared" si="590"/>
        <v>0</v>
      </c>
      <c r="P912" s="228">
        <f t="shared" si="590"/>
        <v>0</v>
      </c>
      <c r="Q912" s="228">
        <f t="shared" si="590"/>
        <v>0</v>
      </c>
      <c r="R912" s="1256">
        <f>SUM(G912:Q912)</f>
        <v>1</v>
      </c>
      <c r="S912" s="1256">
        <f>F912-R912</f>
        <v>0</v>
      </c>
      <c r="T912" s="1679"/>
      <c r="U912" s="1679"/>
      <c r="W912" s="1749">
        <f>R912</f>
        <v>1</v>
      </c>
      <c r="X912" s="1679"/>
    </row>
    <row r="913" spans="1:24" s="1254" customFormat="1">
      <c r="A913" s="1255">
        <v>33</v>
      </c>
      <c r="B913" s="1679"/>
      <c r="C913" s="1263" t="str">
        <f>'FR-16(7)(v)-1 Functional'!C913</f>
        <v>WTD TOTAL MISC WRKNG CAP RATIO</v>
      </c>
      <c r="D913" s="1041" t="s">
        <v>509</v>
      </c>
      <c r="E913" s="1743" t="str">
        <f>'FR-16(7)(v)-1 Functional'!E913</f>
        <v>W749</v>
      </c>
      <c r="F913" s="197">
        <v>1</v>
      </c>
      <c r="G913" s="228">
        <f>IF(F913=0,0,F913-SUM(H913:Q913))</f>
        <v>1</v>
      </c>
      <c r="H913" s="228">
        <f t="shared" ref="H913:Q913" si="591">ROUND(IF($F$414=0,0,H414/$F$414),5)</f>
        <v>0</v>
      </c>
      <c r="I913" s="228">
        <f t="shared" si="591"/>
        <v>0</v>
      </c>
      <c r="J913" s="228">
        <f t="shared" si="591"/>
        <v>0</v>
      </c>
      <c r="K913" s="228">
        <f t="shared" si="591"/>
        <v>0</v>
      </c>
      <c r="L913" s="228">
        <f>ROUND(IF($F$414=0,0,L414/$F$414),5)</f>
        <v>0</v>
      </c>
      <c r="M913" s="228">
        <f t="shared" si="591"/>
        <v>0</v>
      </c>
      <c r="N913" s="228">
        <f t="shared" si="591"/>
        <v>0</v>
      </c>
      <c r="O913" s="228">
        <f t="shared" si="591"/>
        <v>0</v>
      </c>
      <c r="P913" s="228">
        <f t="shared" si="591"/>
        <v>0</v>
      </c>
      <c r="Q913" s="228">
        <f t="shared" si="591"/>
        <v>0</v>
      </c>
      <c r="R913" s="1256">
        <f>SUM(G913:Q913)</f>
        <v>1</v>
      </c>
      <c r="S913" s="1256">
        <f>F913-R913</f>
        <v>0</v>
      </c>
      <c r="T913" s="1679"/>
      <c r="U913" s="1679"/>
      <c r="W913" s="1749">
        <f>R913</f>
        <v>1</v>
      </c>
      <c r="X913" s="1679"/>
    </row>
    <row r="914" spans="1:24" s="1254" customFormat="1">
      <c r="A914" s="1255">
        <v>34</v>
      </c>
      <c r="B914" s="1679"/>
      <c r="C914" s="1263" t="str">
        <f>'FR-16(7)(v)-1 Functional'!C914</f>
        <v>WTD TOTAL WRKNG CAP RATIOS</v>
      </c>
      <c r="D914" s="1041" t="s">
        <v>509</v>
      </c>
      <c r="E914" s="1743" t="str">
        <f>'FR-16(7)(v)-1 Functional'!E914</f>
        <v>WC79</v>
      </c>
      <c r="F914" s="197">
        <v>1</v>
      </c>
      <c r="G914" s="228">
        <f>IF(F914=0,0,F914-SUM(H914:Q914))</f>
        <v>0.45077999999999985</v>
      </c>
      <c r="H914" s="228">
        <f t="shared" ref="H914:Q914" si="592">ROUND(IF($F$416=0,0,H416/$F$416),5)</f>
        <v>0.27063999999999999</v>
      </c>
      <c r="I914" s="228">
        <f t="shared" si="592"/>
        <v>1.2999999999999999E-3</v>
      </c>
      <c r="J914" s="228">
        <f t="shared" si="592"/>
        <v>5.13E-3</v>
      </c>
      <c r="K914" s="228">
        <f t="shared" si="592"/>
        <v>6.9999999999999994E-5</v>
      </c>
      <c r="L914" s="228">
        <f>ROUND(IF($F$416=0,0,L416/$F$416),5)</f>
        <v>0.13494</v>
      </c>
      <c r="M914" s="228">
        <f t="shared" si="592"/>
        <v>8.9209999999999998E-2</v>
      </c>
      <c r="N914" s="228">
        <f t="shared" si="592"/>
        <v>4.3099999999999996E-3</v>
      </c>
      <c r="O914" s="228">
        <f t="shared" si="592"/>
        <v>4.2270000000000002E-2</v>
      </c>
      <c r="P914" s="228">
        <f t="shared" si="592"/>
        <v>1.24E-3</v>
      </c>
      <c r="Q914" s="228">
        <f t="shared" si="592"/>
        <v>1.1E-4</v>
      </c>
      <c r="R914" s="1256">
        <f>SUM(G914:Q914)</f>
        <v>0.99999999999999989</v>
      </c>
      <c r="S914" s="1256">
        <f>F914-R914</f>
        <v>0</v>
      </c>
      <c r="T914" s="1679"/>
      <c r="U914" s="1679"/>
      <c r="W914" s="1749"/>
      <c r="X914" s="1679"/>
    </row>
    <row r="915" spans="1:24" s="1254" customFormat="1">
      <c r="A915" s="1255">
        <v>35</v>
      </c>
      <c r="B915" s="1679"/>
      <c r="C915" s="1677"/>
      <c r="D915" s="1041"/>
      <c r="E915" s="1743"/>
      <c r="F915" s="197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56"/>
      <c r="S915" s="1256"/>
      <c r="T915" s="1679"/>
      <c r="U915" s="1679"/>
      <c r="W915" s="1749"/>
      <c r="X915" s="1679"/>
    </row>
    <row r="916" spans="1:24" s="1254" customFormat="1">
      <c r="A916" s="1255">
        <v>36</v>
      </c>
      <c r="B916" s="1677" t="s">
        <v>24</v>
      </c>
      <c r="C916" s="1679"/>
      <c r="D916" s="1255"/>
      <c r="E916" s="224"/>
      <c r="F916" s="197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56"/>
      <c r="S916" s="1256"/>
      <c r="T916" s="1679"/>
      <c r="U916" s="1679"/>
      <c r="W916" s="1749"/>
      <c r="X916" s="1679"/>
    </row>
    <row r="917" spans="1:24" s="1254" customFormat="1">
      <c r="A917" s="1255">
        <v>37</v>
      </c>
      <c r="B917" s="1679"/>
      <c r="C917" s="1263" t="str">
        <f>'FR-16(7)(v)-1 Functional'!C917</f>
        <v>WTD NET OCRB RATIOS</v>
      </c>
      <c r="D917" s="1041" t="s">
        <v>509</v>
      </c>
      <c r="E917" s="1743" t="str">
        <f>'FR-16(7)(v)-1 Functional'!E917</f>
        <v>RB29</v>
      </c>
      <c r="F917" s="197">
        <v>1</v>
      </c>
      <c r="G917" s="228">
        <f>IF(F917=0,0,F917-SUM(H917:Q917))</f>
        <v>0.45077999999999985</v>
      </c>
      <c r="H917" s="228">
        <f t="shared" ref="H917:Q917" si="593">ROUND(IF($F$390=0,0,H390/$F$390),5)</f>
        <v>0.27063999999999999</v>
      </c>
      <c r="I917" s="228">
        <f t="shared" si="593"/>
        <v>1.2999999999999999E-3</v>
      </c>
      <c r="J917" s="228">
        <f t="shared" si="593"/>
        <v>5.13E-3</v>
      </c>
      <c r="K917" s="228">
        <f t="shared" si="593"/>
        <v>6.9999999999999994E-5</v>
      </c>
      <c r="L917" s="228">
        <f>ROUND(IF($F$390=0,0,L390/$F$390),5)</f>
        <v>0.13494</v>
      </c>
      <c r="M917" s="228">
        <f t="shared" si="593"/>
        <v>8.9209999999999998E-2</v>
      </c>
      <c r="N917" s="228">
        <f t="shared" si="593"/>
        <v>4.3099999999999996E-3</v>
      </c>
      <c r="O917" s="228">
        <f t="shared" si="593"/>
        <v>4.2270000000000002E-2</v>
      </c>
      <c r="P917" s="228">
        <f t="shared" si="593"/>
        <v>1.24E-3</v>
      </c>
      <c r="Q917" s="228">
        <f t="shared" si="593"/>
        <v>1.1E-4</v>
      </c>
      <c r="R917" s="1256">
        <f>SUM(G917:Q917)</f>
        <v>0.99999999999999989</v>
      </c>
      <c r="S917" s="1256">
        <f>F917-R917</f>
        <v>0</v>
      </c>
      <c r="T917" s="1679"/>
      <c r="U917" s="1679"/>
      <c r="W917" s="1749"/>
      <c r="X917" s="1679"/>
    </row>
    <row r="918" spans="1:24" s="1254" customFormat="1">
      <c r="A918" s="1255">
        <v>38</v>
      </c>
      <c r="B918" s="1679"/>
      <c r="C918" s="1263" t="str">
        <f>'FR-16(7)(v)-1 Functional'!C918</f>
        <v>WTD TOTAL RATE BASE RATIOS</v>
      </c>
      <c r="D918" s="1041" t="s">
        <v>509</v>
      </c>
      <c r="E918" s="1743" t="str">
        <f>'FR-16(7)(v)-1 Functional'!E918</f>
        <v>RB99</v>
      </c>
      <c r="F918" s="197">
        <v>1</v>
      </c>
      <c r="G918" s="228">
        <f>IF(F918=0,0,F918-SUM(H918:Q918))</f>
        <v>0.45077999999999985</v>
      </c>
      <c r="H918" s="228">
        <f t="shared" ref="H918:Q918" si="594">ROUND(IF($F$426=0,0,H426/$F$426),5)</f>
        <v>0.27063999999999999</v>
      </c>
      <c r="I918" s="228">
        <f t="shared" si="594"/>
        <v>1.2999999999999999E-3</v>
      </c>
      <c r="J918" s="228">
        <f t="shared" si="594"/>
        <v>5.13E-3</v>
      </c>
      <c r="K918" s="228">
        <f t="shared" si="594"/>
        <v>6.9999999999999994E-5</v>
      </c>
      <c r="L918" s="228">
        <f>ROUND(IF($F$426=0,0,L426/$F$426),5)</f>
        <v>0.13494</v>
      </c>
      <c r="M918" s="228">
        <f t="shared" si="594"/>
        <v>8.9209999999999998E-2</v>
      </c>
      <c r="N918" s="228">
        <f t="shared" si="594"/>
        <v>4.3099999999999996E-3</v>
      </c>
      <c r="O918" s="228">
        <f t="shared" si="594"/>
        <v>4.2270000000000002E-2</v>
      </c>
      <c r="P918" s="228">
        <f t="shared" si="594"/>
        <v>1.24E-3</v>
      </c>
      <c r="Q918" s="228">
        <f t="shared" si="594"/>
        <v>1.1E-4</v>
      </c>
      <c r="R918" s="1256">
        <f>SUM(G918:Q918)</f>
        <v>0.99999999999999989</v>
      </c>
      <c r="S918" s="1256">
        <f>F918-R918</f>
        <v>0</v>
      </c>
      <c r="T918" s="1679"/>
      <c r="U918" s="1679"/>
      <c r="W918" s="1749"/>
      <c r="X918" s="1679"/>
    </row>
    <row r="919" spans="1:24" s="1254" customFormat="1">
      <c r="A919" s="1255">
        <v>39</v>
      </c>
      <c r="B919" s="1679"/>
      <c r="C919" s="1263" t="str">
        <f>'FR-16(7)(v)-1 Functional'!C919</f>
        <v>WTD CWIP RATIO</v>
      </c>
      <c r="D919" s="1041" t="s">
        <v>509</v>
      </c>
      <c r="E919" s="1743" t="str">
        <f>'FR-16(7)(v)-1 Functional'!E919</f>
        <v>CW29</v>
      </c>
      <c r="F919" s="197">
        <v>1</v>
      </c>
      <c r="G919" s="228">
        <f>IF(F919=0,0,F919-SUM(H919:Q919))</f>
        <v>1</v>
      </c>
      <c r="H919" s="228">
        <f t="shared" ref="H919:Q919" si="595">ROUND(IF($F$375=0,0,H375/$F$375),5)</f>
        <v>0</v>
      </c>
      <c r="I919" s="228">
        <f t="shared" si="595"/>
        <v>0</v>
      </c>
      <c r="J919" s="228">
        <f t="shared" si="595"/>
        <v>0</v>
      </c>
      <c r="K919" s="228">
        <f t="shared" si="595"/>
        <v>0</v>
      </c>
      <c r="L919" s="228">
        <f>ROUND(IF($F$375=0,0,L375/$F$375),5)</f>
        <v>0</v>
      </c>
      <c r="M919" s="228">
        <f t="shared" si="595"/>
        <v>0</v>
      </c>
      <c r="N919" s="228">
        <f t="shared" si="595"/>
        <v>0</v>
      </c>
      <c r="O919" s="228">
        <f t="shared" si="595"/>
        <v>0</v>
      </c>
      <c r="P919" s="228">
        <f t="shared" si="595"/>
        <v>0</v>
      </c>
      <c r="Q919" s="228">
        <f t="shared" si="595"/>
        <v>0</v>
      </c>
      <c r="R919" s="1256">
        <f>SUM(G919:Q919)</f>
        <v>1</v>
      </c>
      <c r="S919" s="1256">
        <f>F919-R919</f>
        <v>0</v>
      </c>
      <c r="T919" s="1679"/>
      <c r="U919" s="1679"/>
      <c r="W919" s="1749">
        <f>R919</f>
        <v>1</v>
      </c>
      <c r="X919" s="1679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43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46" t="str">
        <f>R1</f>
        <v>FR-16(7)(v)-7</v>
      </c>
      <c r="U921" s="18"/>
      <c r="W921" s="207"/>
    </row>
    <row r="922" spans="1:24">
      <c r="A922" s="31" t="str">
        <f>$A$2</f>
        <v>TRANSMISSION DEMAND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46" t="str">
        <f>R2</f>
        <v>WITNESS RESPONSIBLE:</v>
      </c>
      <c r="U922" s="18"/>
      <c r="W922" s="207"/>
    </row>
    <row r="923" spans="1:24">
      <c r="A923" s="31" t="str">
        <f>case_name</f>
        <v>CASE NO: 2019-00271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Witness</f>
        <v>JAMES E. ZIOLKOWSKI</v>
      </c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"PAGE "&amp;Pages&amp;" OF "&amp;Pages</f>
        <v>PAGE 18 OF 18</v>
      </c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  <c r="U925" s="18"/>
      <c r="W925" s="207"/>
    </row>
    <row r="926" spans="1:24">
      <c r="B926" s="18"/>
      <c r="E926" s="21"/>
      <c r="F926" s="32"/>
      <c r="H926" s="40"/>
      <c r="Q926" s="171"/>
      <c r="R926" s="40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96">K$7</f>
        <v>SP</v>
      </c>
      <c r="L927" s="32" t="str">
        <f t="shared" si="596"/>
        <v>DT SEC</v>
      </c>
      <c r="M927" s="32" t="str">
        <f t="shared" si="596"/>
        <v>DT PRI</v>
      </c>
      <c r="N927" s="32" t="str">
        <f t="shared" si="596"/>
        <v>DP</v>
      </c>
      <c r="O927" s="32" t="str">
        <f t="shared" si="596"/>
        <v>TT</v>
      </c>
      <c r="P927" s="32"/>
      <c r="Q927" s="32" t="str">
        <f t="shared" si="596"/>
        <v>OTHER</v>
      </c>
      <c r="R927" s="32"/>
      <c r="S927" s="32"/>
      <c r="U927" s="18"/>
      <c r="W927" s="207"/>
    </row>
    <row r="928" spans="1:24">
      <c r="A928" s="32" t="s">
        <v>478</v>
      </c>
      <c r="B928" s="18"/>
      <c r="C928" s="18"/>
      <c r="D928" s="32"/>
      <c r="E928" s="32"/>
      <c r="F928" s="32" t="str">
        <f>F$8</f>
        <v>TRANSMISS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97">K$8</f>
        <v>SECONDARY</v>
      </c>
      <c r="L928" s="32" t="str">
        <f t="shared" si="597"/>
        <v>SECONDARY</v>
      </c>
      <c r="M928" s="32" t="str">
        <f t="shared" si="597"/>
        <v>PRIMARY</v>
      </c>
      <c r="N928" s="32" t="str">
        <f t="shared" si="597"/>
        <v>PRIMARY</v>
      </c>
      <c r="O928" s="32" t="str">
        <f t="shared" si="597"/>
        <v>TRANSMISSION</v>
      </c>
      <c r="P928" s="32" t="str">
        <f t="shared" si="597"/>
        <v>LT</v>
      </c>
      <c r="Q928" s="32" t="str">
        <f t="shared" si="597"/>
        <v>WATER</v>
      </c>
      <c r="R928" s="32" t="str">
        <f>R8</f>
        <v>TOTAL</v>
      </c>
      <c r="S928" s="32" t="str">
        <f t="shared" si="597"/>
        <v>ALL</v>
      </c>
      <c r="T928" s="18"/>
      <c r="U928" s="18"/>
      <c r="W928" s="206"/>
      <c r="X928" s="18"/>
    </row>
    <row r="929" spans="1:24">
      <c r="A929" s="34" t="s">
        <v>479</v>
      </c>
      <c r="B929" s="173" t="s">
        <v>83</v>
      </c>
      <c r="C929" s="33"/>
      <c r="D929" s="174" t="s">
        <v>507</v>
      </c>
      <c r="E929" s="174" t="s">
        <v>275</v>
      </c>
      <c r="F929" s="32" t="str">
        <f>F$9</f>
        <v>DEMAND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98">K$9</f>
        <v>DISTRIBUTION</v>
      </c>
      <c r="L929" s="32" t="str">
        <f t="shared" si="598"/>
        <v>DISTRIBUTION</v>
      </c>
      <c r="M929" s="32" t="str">
        <f t="shared" si="598"/>
        <v>DISTRIBUTION</v>
      </c>
      <c r="N929" s="32" t="str">
        <f t="shared" si="598"/>
        <v>DISTRIBUTION</v>
      </c>
      <c r="O929" s="32" t="str">
        <f t="shared" si="598"/>
        <v>TIME OF DAY</v>
      </c>
      <c r="P929" s="32" t="str">
        <f t="shared" si="598"/>
        <v>LIGHTING</v>
      </c>
      <c r="Q929" s="32" t="str">
        <f t="shared" si="598"/>
        <v>PUMPING</v>
      </c>
      <c r="R929" s="32" t="str">
        <f>R9</f>
        <v>AT ISSUE</v>
      </c>
      <c r="S929" s="32" t="str">
        <f t="shared" si="598"/>
        <v>OTHER</v>
      </c>
      <c r="T929" s="18"/>
      <c r="U929" s="18"/>
      <c r="W929" s="206"/>
      <c r="X929" s="18"/>
    </row>
    <row r="930" spans="1:24">
      <c r="C930" s="288" t="s">
        <v>516</v>
      </c>
      <c r="E930" s="186">
        <v>1</v>
      </c>
      <c r="F930" s="524"/>
      <c r="G930" s="524">
        <f>G$10</f>
        <v>3</v>
      </c>
      <c r="H930" s="524">
        <f>H$10</f>
        <v>4</v>
      </c>
      <c r="I930" s="524">
        <f>I$10</f>
        <v>5</v>
      </c>
      <c r="J930" s="524">
        <f>J$10</f>
        <v>6</v>
      </c>
      <c r="K930" s="524">
        <f t="shared" ref="K930:Q930" si="599">K$10</f>
        <v>7</v>
      </c>
      <c r="L930" s="524">
        <f t="shared" si="599"/>
        <v>8</v>
      </c>
      <c r="M930" s="524">
        <f t="shared" si="599"/>
        <v>9</v>
      </c>
      <c r="N930" s="524">
        <f t="shared" si="599"/>
        <v>10</v>
      </c>
      <c r="O930" s="524">
        <f t="shared" si="599"/>
        <v>11</v>
      </c>
      <c r="P930" s="524">
        <f t="shared" si="599"/>
        <v>12</v>
      </c>
      <c r="Q930" s="524">
        <f t="shared" si="599"/>
        <v>13</v>
      </c>
      <c r="R930" s="504"/>
      <c r="S930" s="504" t="s">
        <v>281</v>
      </c>
      <c r="U930" s="18"/>
      <c r="W930" s="207"/>
    </row>
    <row r="931" spans="1:24">
      <c r="A931" s="32">
        <v>1</v>
      </c>
      <c r="B931" s="176" t="s">
        <v>51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 s="1254" customFormat="1">
      <c r="A932" s="1255">
        <v>2</v>
      </c>
      <c r="B932" s="1679"/>
      <c r="C932" s="1263" t="str">
        <f>'FR-16(7)(v)-1 Functional'!C932</f>
        <v>WTD PROD DEMAND O&amp;M EXP RATIOS</v>
      </c>
      <c r="D932" s="1041" t="s">
        <v>509</v>
      </c>
      <c r="E932" s="1743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600">ROUND(IF($F$457=0,0,H457/$F$457),5)</f>
        <v>0</v>
      </c>
      <c r="I932" s="228">
        <f t="shared" si="600"/>
        <v>0</v>
      </c>
      <c r="J932" s="228">
        <f t="shared" si="600"/>
        <v>0</v>
      </c>
      <c r="K932" s="228">
        <f t="shared" si="600"/>
        <v>0</v>
      </c>
      <c r="L932" s="228">
        <f>ROUND(IF($F$457=0,0,L457/$F$457),5)</f>
        <v>0</v>
      </c>
      <c r="M932" s="228">
        <f t="shared" si="600"/>
        <v>0</v>
      </c>
      <c r="N932" s="228">
        <f t="shared" si="600"/>
        <v>0</v>
      </c>
      <c r="O932" s="228">
        <f t="shared" si="600"/>
        <v>0</v>
      </c>
      <c r="P932" s="228">
        <f t="shared" si="600"/>
        <v>0</v>
      </c>
      <c r="Q932" s="228">
        <f t="shared" si="600"/>
        <v>0</v>
      </c>
      <c r="R932" s="1256">
        <f t="shared" ref="R932:R939" si="601">SUM(G932:Q932)</f>
        <v>0</v>
      </c>
      <c r="S932" s="1256">
        <f t="shared" ref="S932:S939" si="602">F932-R932</f>
        <v>1</v>
      </c>
      <c r="T932" s="1679"/>
      <c r="U932" s="1679"/>
      <c r="W932" s="1749">
        <f>R932</f>
        <v>0</v>
      </c>
      <c r="X932" s="1679"/>
    </row>
    <row r="933" spans="1:24" s="1254" customFormat="1">
      <c r="A933" s="1255">
        <v>3</v>
      </c>
      <c r="B933" s="1679"/>
      <c r="C933" s="1263" t="str">
        <f>'FR-16(7)(v)-1 Functional'!C933</f>
        <v>WTD PROD ENERGY O&amp;M EXP RATIOS</v>
      </c>
      <c r="D933" s="1041" t="s">
        <v>509</v>
      </c>
      <c r="E933" s="1743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03">ROUND(IF($F$453=0,0,H453/$F$453),5)</f>
        <v>0</v>
      </c>
      <c r="I933" s="228">
        <f t="shared" si="603"/>
        <v>0</v>
      </c>
      <c r="J933" s="228">
        <f t="shared" si="603"/>
        <v>0</v>
      </c>
      <c r="K933" s="228">
        <f t="shared" si="603"/>
        <v>0</v>
      </c>
      <c r="L933" s="228">
        <f>ROUND(IF($F$453=0,0,L453/$F$453),5)</f>
        <v>0</v>
      </c>
      <c r="M933" s="228">
        <f t="shared" si="603"/>
        <v>0</v>
      </c>
      <c r="N933" s="228">
        <f t="shared" si="603"/>
        <v>0</v>
      </c>
      <c r="O933" s="228">
        <f t="shared" si="603"/>
        <v>0</v>
      </c>
      <c r="P933" s="228">
        <f t="shared" si="603"/>
        <v>0</v>
      </c>
      <c r="Q933" s="228">
        <f t="shared" si="603"/>
        <v>0</v>
      </c>
      <c r="R933" s="1256">
        <f t="shared" si="601"/>
        <v>0</v>
      </c>
      <c r="S933" s="1256">
        <f t="shared" si="602"/>
        <v>1</v>
      </c>
      <c r="T933" s="1679"/>
      <c r="U933" s="1679"/>
      <c r="W933" s="1749">
        <f>R933</f>
        <v>0</v>
      </c>
      <c r="X933" s="1679"/>
    </row>
    <row r="934" spans="1:24" s="1254" customFormat="1">
      <c r="A934" s="1255">
        <v>4</v>
      </c>
      <c r="B934" s="1679"/>
      <c r="C934" s="1263" t="str">
        <f>'FR-16(7)(v)-1 Functional'!C934</f>
        <v>WTD TOTAL PROD O&amp;M EXP RATIOS</v>
      </c>
      <c r="D934" s="1041" t="s">
        <v>509</v>
      </c>
      <c r="E934" s="1743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04">ROUND(IF($F$459=0,0,H459/$F$459),5)</f>
        <v>0</v>
      </c>
      <c r="I934" s="228">
        <f t="shared" si="604"/>
        <v>0</v>
      </c>
      <c r="J934" s="228">
        <f t="shared" si="604"/>
        <v>0</v>
      </c>
      <c r="K934" s="228">
        <f t="shared" si="604"/>
        <v>0</v>
      </c>
      <c r="L934" s="228">
        <f>ROUND(IF($F$459=0,0,L459/$F$459),5)</f>
        <v>0</v>
      </c>
      <c r="M934" s="228">
        <f t="shared" si="604"/>
        <v>0</v>
      </c>
      <c r="N934" s="228">
        <f t="shared" si="604"/>
        <v>0</v>
      </c>
      <c r="O934" s="228">
        <f t="shared" si="604"/>
        <v>0</v>
      </c>
      <c r="P934" s="228">
        <f t="shared" si="604"/>
        <v>0</v>
      </c>
      <c r="Q934" s="228">
        <f t="shared" si="604"/>
        <v>0</v>
      </c>
      <c r="R934" s="1256">
        <f t="shared" si="601"/>
        <v>0</v>
      </c>
      <c r="S934" s="1256">
        <f t="shared" si="602"/>
        <v>1</v>
      </c>
      <c r="T934" s="1679"/>
      <c r="U934" s="1679"/>
      <c r="W934" s="1749">
        <f>R934</f>
        <v>0</v>
      </c>
      <c r="X934" s="1679"/>
    </row>
    <row r="935" spans="1:24" s="1254" customFormat="1">
      <c r="A935" s="1255">
        <v>5</v>
      </c>
      <c r="B935" s="1679"/>
      <c r="C935" s="1263" t="str">
        <f>'FR-16(7)(v)-1 Functional'!C935</f>
        <v>WTD TRANS O&amp;M EXP RATIOS</v>
      </c>
      <c r="D935" s="1041" t="s">
        <v>509</v>
      </c>
      <c r="E935" s="1743" t="str">
        <f>'FR-16(7)(v)-1 Functional'!E935</f>
        <v>T349</v>
      </c>
      <c r="F935" s="197">
        <v>1</v>
      </c>
      <c r="G935" s="228">
        <f>ROUND(IF($F$466=0,0,G466/$F$466),5)</f>
        <v>0.45078000000000001</v>
      </c>
      <c r="H935" s="228">
        <f t="shared" ref="H935:Q935" si="605">ROUND(IF($F$466=0,0,H466/$F$466),5)</f>
        <v>0.27063999999999999</v>
      </c>
      <c r="I935" s="228">
        <f t="shared" si="605"/>
        <v>1.2999999999999999E-3</v>
      </c>
      <c r="J935" s="228">
        <f t="shared" si="605"/>
        <v>5.13E-3</v>
      </c>
      <c r="K935" s="228">
        <f t="shared" si="605"/>
        <v>6.9999999999999994E-5</v>
      </c>
      <c r="L935" s="228">
        <f>ROUND(IF($F$466=0,0,L466/$F$466),5)</f>
        <v>0.13494</v>
      </c>
      <c r="M935" s="228">
        <f t="shared" si="605"/>
        <v>8.9209999999999998E-2</v>
      </c>
      <c r="N935" s="228">
        <f t="shared" si="605"/>
        <v>4.3099999999999996E-3</v>
      </c>
      <c r="O935" s="228">
        <f t="shared" si="605"/>
        <v>4.2270000000000002E-2</v>
      </c>
      <c r="P935" s="228">
        <f t="shared" si="605"/>
        <v>1.24E-3</v>
      </c>
      <c r="Q935" s="228">
        <f t="shared" si="605"/>
        <v>1.1E-4</v>
      </c>
      <c r="R935" s="1256">
        <f t="shared" si="601"/>
        <v>1</v>
      </c>
      <c r="S935" s="1256">
        <f t="shared" si="602"/>
        <v>0</v>
      </c>
      <c r="T935" s="1679"/>
      <c r="U935" s="1679"/>
      <c r="W935" s="1749">
        <f>R935</f>
        <v>1</v>
      </c>
      <c r="X935" s="1679"/>
    </row>
    <row r="936" spans="1:24" s="1254" customFormat="1">
      <c r="A936" s="1255">
        <v>6</v>
      </c>
      <c r="B936" s="1679"/>
      <c r="C936" s="1263" t="str">
        <f>'FR-16(7)(v)-1 Functional'!C936</f>
        <v>WTD DIST O&amp;M EXP RATIOS</v>
      </c>
      <c r="D936" s="1041" t="s">
        <v>509</v>
      </c>
      <c r="E936" s="1743" t="str">
        <f>'FR-16(7)(v)-1 Functional'!E936</f>
        <v>D349</v>
      </c>
      <c r="F936" s="197">
        <v>1</v>
      </c>
      <c r="G936" s="228">
        <f>ROUND(IF($F$492=0,0,G492/$F$492),5)</f>
        <v>0</v>
      </c>
      <c r="H936" s="228">
        <f t="shared" ref="H936:Q936" si="606">ROUND(IF($F$492=0,0,H492/$F$492),5)</f>
        <v>0</v>
      </c>
      <c r="I936" s="228">
        <f t="shared" si="606"/>
        <v>0</v>
      </c>
      <c r="J936" s="228">
        <f t="shared" si="606"/>
        <v>0</v>
      </c>
      <c r="K936" s="228">
        <f t="shared" si="606"/>
        <v>0</v>
      </c>
      <c r="L936" s="228">
        <f>ROUND(IF($F$492=0,0,L492/$F$492),5)</f>
        <v>0</v>
      </c>
      <c r="M936" s="228">
        <f t="shared" si="606"/>
        <v>0</v>
      </c>
      <c r="N936" s="228">
        <f t="shared" si="606"/>
        <v>0</v>
      </c>
      <c r="O936" s="228">
        <f t="shared" si="606"/>
        <v>0</v>
      </c>
      <c r="P936" s="228">
        <f t="shared" si="606"/>
        <v>0</v>
      </c>
      <c r="Q936" s="228">
        <f t="shared" si="606"/>
        <v>0</v>
      </c>
      <c r="R936" s="1256">
        <f t="shared" si="601"/>
        <v>0</v>
      </c>
      <c r="S936" s="1256">
        <f t="shared" si="602"/>
        <v>1</v>
      </c>
      <c r="T936" s="1679"/>
      <c r="U936" s="1679"/>
      <c r="W936" s="1749"/>
      <c r="X936" s="1679"/>
    </row>
    <row r="937" spans="1:24" s="1254" customFormat="1">
      <c r="A937" s="1255">
        <v>7</v>
      </c>
      <c r="B937" s="1679"/>
      <c r="C937" s="1263" t="str">
        <f>'FR-16(7)(v)-1 Functional'!C937</f>
        <v>WTD UNCOLLECTIBLE ACCOUNT O&amp;M</v>
      </c>
      <c r="D937" s="1041" t="s">
        <v>509</v>
      </c>
      <c r="E937" s="1743" t="str">
        <f>'FR-16(7)(v)-1 Functional'!E937</f>
        <v>C311</v>
      </c>
      <c r="F937" s="197">
        <v>1</v>
      </c>
      <c r="G937" s="228">
        <f>ROUND(IF($F$496=0,0,G496/$F$496),5)</f>
        <v>0</v>
      </c>
      <c r="H937" s="228">
        <f t="shared" ref="H937:Q937" si="607">ROUND(IF($F$496=0,0,H496/$F$496),5)</f>
        <v>0</v>
      </c>
      <c r="I937" s="228">
        <f t="shared" si="607"/>
        <v>0</v>
      </c>
      <c r="J937" s="228">
        <f t="shared" si="607"/>
        <v>0</v>
      </c>
      <c r="K937" s="228">
        <f t="shared" si="607"/>
        <v>0</v>
      </c>
      <c r="L937" s="228">
        <f>ROUND(IF($F$496=0,0,L496/$F$496),5)</f>
        <v>0</v>
      </c>
      <c r="M937" s="228">
        <f t="shared" si="607"/>
        <v>0</v>
      </c>
      <c r="N937" s="228">
        <f t="shared" si="607"/>
        <v>0</v>
      </c>
      <c r="O937" s="228">
        <f t="shared" si="607"/>
        <v>0</v>
      </c>
      <c r="P937" s="228">
        <f t="shared" si="607"/>
        <v>0</v>
      </c>
      <c r="Q937" s="228">
        <f t="shared" si="607"/>
        <v>0</v>
      </c>
      <c r="R937" s="1256">
        <f t="shared" si="601"/>
        <v>0</v>
      </c>
      <c r="S937" s="1256">
        <f t="shared" si="602"/>
        <v>1</v>
      </c>
      <c r="T937" s="1679"/>
      <c r="U937" s="1679"/>
      <c r="W937" s="1749">
        <f>R937</f>
        <v>0</v>
      </c>
      <c r="X937" s="1679"/>
    </row>
    <row r="938" spans="1:24" s="1254" customFormat="1">
      <c r="A938" s="1255">
        <v>8</v>
      </c>
      <c r="B938" s="1679"/>
      <c r="C938" s="1263" t="str">
        <f>'FR-16(7)(v)-1 Functional'!C938</f>
        <v>WTD CUST ACCT O&amp;M EXP RATIOS</v>
      </c>
      <c r="D938" s="1041" t="s">
        <v>509</v>
      </c>
      <c r="E938" s="1743" t="str">
        <f>'FR-16(7)(v)-1 Functional'!E938</f>
        <v>C319</v>
      </c>
      <c r="F938" s="197">
        <v>1</v>
      </c>
      <c r="G938" s="228">
        <f>ROUND(IF($F$503=0,0,G503/$F$503),5)</f>
        <v>0</v>
      </c>
      <c r="H938" s="228">
        <f t="shared" ref="H938:Q938" si="608">ROUND(IF($F$503=0,0,H503/$F$503),5)</f>
        <v>0</v>
      </c>
      <c r="I938" s="228">
        <f t="shared" si="608"/>
        <v>0</v>
      </c>
      <c r="J938" s="228">
        <f t="shared" si="608"/>
        <v>0</v>
      </c>
      <c r="K938" s="228">
        <f t="shared" si="608"/>
        <v>0</v>
      </c>
      <c r="L938" s="228">
        <f>ROUND(IF($F$503=0,0,L503/$F$503),5)</f>
        <v>0</v>
      </c>
      <c r="M938" s="228">
        <f t="shared" si="608"/>
        <v>0</v>
      </c>
      <c r="N938" s="228">
        <f t="shared" si="608"/>
        <v>0</v>
      </c>
      <c r="O938" s="228">
        <f t="shared" si="608"/>
        <v>0</v>
      </c>
      <c r="P938" s="228">
        <f t="shared" si="608"/>
        <v>0</v>
      </c>
      <c r="Q938" s="228">
        <f t="shared" si="608"/>
        <v>0</v>
      </c>
      <c r="R938" s="1256">
        <f t="shared" si="601"/>
        <v>0</v>
      </c>
      <c r="S938" s="1256">
        <f t="shared" si="602"/>
        <v>1</v>
      </c>
      <c r="T938" s="1679"/>
      <c r="U938" s="1679"/>
      <c r="W938" s="1749">
        <f>R938</f>
        <v>0</v>
      </c>
      <c r="X938" s="1679"/>
    </row>
    <row r="939" spans="1:24" s="1254" customFormat="1">
      <c r="A939" s="1255">
        <v>9</v>
      </c>
      <c r="B939" s="1679"/>
      <c r="C939" s="1263" t="str">
        <f>'FR-16(7)(v)-1 Functional'!C939</f>
        <v>WTD CUST SERV &amp; INFO O&amp;M  EXP RATIOS</v>
      </c>
      <c r="D939" s="1041" t="s">
        <v>509</v>
      </c>
      <c r="E939" s="1743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09">ROUND(IF($F$518=0,0,H518/$F$518),5)</f>
        <v>0</v>
      </c>
      <c r="I939" s="228">
        <f t="shared" si="609"/>
        <v>0</v>
      </c>
      <c r="J939" s="228">
        <f t="shared" si="609"/>
        <v>0</v>
      </c>
      <c r="K939" s="228">
        <f t="shared" si="609"/>
        <v>0</v>
      </c>
      <c r="L939" s="228">
        <f>ROUND(IF($F$518=0,0,L518/$F$518),5)</f>
        <v>0</v>
      </c>
      <c r="M939" s="228">
        <f t="shared" si="609"/>
        <v>0</v>
      </c>
      <c r="N939" s="228">
        <f t="shared" si="609"/>
        <v>0</v>
      </c>
      <c r="O939" s="228">
        <f t="shared" si="609"/>
        <v>0</v>
      </c>
      <c r="P939" s="228">
        <f t="shared" si="609"/>
        <v>0</v>
      </c>
      <c r="Q939" s="228">
        <f t="shared" si="609"/>
        <v>0</v>
      </c>
      <c r="R939" s="1256">
        <f t="shared" si="601"/>
        <v>0</v>
      </c>
      <c r="S939" s="1256">
        <f t="shared" si="602"/>
        <v>1</v>
      </c>
      <c r="T939" s="1679"/>
      <c r="U939" s="1679"/>
      <c r="W939" s="1749">
        <f>R939</f>
        <v>0</v>
      </c>
      <c r="X939" s="1679"/>
    </row>
    <row r="940" spans="1:24" s="1254" customFormat="1">
      <c r="A940" s="1255">
        <v>10</v>
      </c>
      <c r="B940" s="1679"/>
      <c r="C940" s="1263" t="str">
        <f>'FR-16(7)(v)-1 Functional'!C940</f>
        <v>WTD SALES O&amp;M EXP RATIOS</v>
      </c>
      <c r="D940" s="1041" t="s">
        <v>509</v>
      </c>
      <c r="E940" s="1743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10">ROUND(IF($F$522=0,0,H522/$F$522),5)</f>
        <v>0</v>
      </c>
      <c r="I940" s="228">
        <f t="shared" si="610"/>
        <v>0</v>
      </c>
      <c r="J940" s="228">
        <f t="shared" si="610"/>
        <v>0</v>
      </c>
      <c r="K940" s="228">
        <f t="shared" si="610"/>
        <v>0</v>
      </c>
      <c r="L940" s="228">
        <f>ROUND(IF($F$522=0,0,L522/$F$522),5)</f>
        <v>0</v>
      </c>
      <c r="M940" s="228">
        <f t="shared" si="610"/>
        <v>0</v>
      </c>
      <c r="N940" s="228">
        <f t="shared" si="610"/>
        <v>0</v>
      </c>
      <c r="O940" s="228">
        <f t="shared" si="610"/>
        <v>0</v>
      </c>
      <c r="P940" s="228">
        <f t="shared" si="610"/>
        <v>0</v>
      </c>
      <c r="Q940" s="228">
        <f t="shared" si="610"/>
        <v>0</v>
      </c>
      <c r="R940" s="1256">
        <f>SUM(G940:Q940)</f>
        <v>0</v>
      </c>
      <c r="S940" s="1256">
        <f>F940-R940</f>
        <v>1</v>
      </c>
      <c r="T940" s="1679"/>
      <c r="U940" s="1679"/>
      <c r="W940" s="1749"/>
      <c r="X940" s="1679"/>
    </row>
    <row r="941" spans="1:24" s="1254" customFormat="1">
      <c r="A941" s="1255">
        <v>11</v>
      </c>
      <c r="B941" s="1679"/>
      <c r="C941" s="1263" t="str">
        <f>'FR-16(7)(v)-1 Functional'!C941</f>
        <v>WTD O&amp;M EXP RATIOS</v>
      </c>
      <c r="D941" s="1041" t="s">
        <v>509</v>
      </c>
      <c r="E941" s="1743" t="str">
        <f>'FR-16(7)(v)-1 Functional'!E941</f>
        <v>OM39</v>
      </c>
      <c r="F941" s="197">
        <v>1</v>
      </c>
      <c r="G941" s="228">
        <f>ROUND(IF($F$549=0,0,G549/$F$549),5)</f>
        <v>0.45078000000000001</v>
      </c>
      <c r="H941" s="228">
        <f t="shared" ref="H941:Q941" si="611">ROUND(IF($F$549=0,0,H549/$F$549),5)</f>
        <v>0.27063999999999999</v>
      </c>
      <c r="I941" s="228">
        <f t="shared" si="611"/>
        <v>1.2999999999999999E-3</v>
      </c>
      <c r="J941" s="228">
        <f t="shared" si="611"/>
        <v>5.13E-3</v>
      </c>
      <c r="K941" s="228">
        <f t="shared" si="611"/>
        <v>6.9999999999999994E-5</v>
      </c>
      <c r="L941" s="228">
        <f>ROUND(IF($F$549=0,0,L549/$F$549),5)</f>
        <v>0.13494</v>
      </c>
      <c r="M941" s="228">
        <f t="shared" si="611"/>
        <v>8.9209999999999998E-2</v>
      </c>
      <c r="N941" s="228">
        <f t="shared" si="611"/>
        <v>4.3099999999999996E-3</v>
      </c>
      <c r="O941" s="228">
        <f t="shared" si="611"/>
        <v>4.2270000000000002E-2</v>
      </c>
      <c r="P941" s="228">
        <f t="shared" si="611"/>
        <v>1.24E-3</v>
      </c>
      <c r="Q941" s="228">
        <f t="shared" si="611"/>
        <v>1.1E-4</v>
      </c>
      <c r="R941" s="1256">
        <f>SUM(G941:Q941)</f>
        <v>1</v>
      </c>
      <c r="S941" s="1256">
        <f>F941-R941</f>
        <v>0</v>
      </c>
      <c r="T941" s="1679"/>
      <c r="U941" s="1679"/>
      <c r="W941" s="1749"/>
      <c r="X941" s="1679"/>
    </row>
    <row r="942" spans="1:24" s="1254" customFormat="1">
      <c r="A942" s="1255">
        <v>12</v>
      </c>
      <c r="B942" s="1679"/>
      <c r="C942" s="1679"/>
      <c r="D942" s="1255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6"/>
      <c r="S942" s="1256"/>
      <c r="T942" s="1679"/>
      <c r="U942" s="1679"/>
      <c r="W942" s="1751"/>
      <c r="X942" s="1679"/>
    </row>
    <row r="943" spans="1:24" s="1254" customFormat="1">
      <c r="A943" s="1255">
        <v>13</v>
      </c>
      <c r="B943" s="1679" t="s">
        <v>1205</v>
      </c>
      <c r="D943" s="1255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6"/>
      <c r="S943" s="1256"/>
      <c r="T943" s="1679"/>
      <c r="U943" s="1679"/>
      <c r="W943" s="1751"/>
      <c r="X943" s="1679"/>
    </row>
    <row r="944" spans="1:24" s="1254" customFormat="1">
      <c r="A944" s="1255">
        <v>14</v>
      </c>
      <c r="B944" s="1679"/>
      <c r="C944" s="1263" t="str">
        <f>'FR-16(7)(v)-1 Functional'!C944</f>
        <v>WTD PROD DEMAND A&amp;G EXP RATIOS</v>
      </c>
      <c r="D944" s="1041" t="s">
        <v>509</v>
      </c>
      <c r="E944" s="1743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12">ROUND(IF($F$525=0,0,H525/$F$525),5)</f>
        <v>0</v>
      </c>
      <c r="I944" s="228">
        <f t="shared" si="612"/>
        <v>0</v>
      </c>
      <c r="J944" s="228">
        <f t="shared" si="612"/>
        <v>0</v>
      </c>
      <c r="K944" s="228">
        <f t="shared" si="612"/>
        <v>0</v>
      </c>
      <c r="L944" s="228">
        <f>ROUND(IF($F$525=0,0,L525/$F$525),5)</f>
        <v>0</v>
      </c>
      <c r="M944" s="228">
        <f t="shared" si="612"/>
        <v>0</v>
      </c>
      <c r="N944" s="228">
        <f t="shared" si="612"/>
        <v>0</v>
      </c>
      <c r="O944" s="228">
        <f t="shared" si="612"/>
        <v>0</v>
      </c>
      <c r="P944" s="228">
        <f t="shared" si="612"/>
        <v>0</v>
      </c>
      <c r="Q944" s="228">
        <f t="shared" si="612"/>
        <v>0</v>
      </c>
      <c r="R944" s="1256">
        <f t="shared" ref="R944:R952" si="613">SUM(G944:Q944)</f>
        <v>0</v>
      </c>
      <c r="S944" s="1256">
        <f t="shared" ref="S944:S952" si="614">F944-R944</f>
        <v>1</v>
      </c>
      <c r="T944" s="1679"/>
      <c r="U944" s="1679"/>
      <c r="W944" s="1751"/>
      <c r="X944" s="1679"/>
    </row>
    <row r="945" spans="1:24" s="1254" customFormat="1">
      <c r="A945" s="1255">
        <v>15</v>
      </c>
      <c r="B945" s="1679"/>
      <c r="C945" s="1263" t="str">
        <f>'FR-16(7)(v)-1 Functional'!C945</f>
        <v>WTD PROD ENERGY A&amp;G EXP RATIOS</v>
      </c>
      <c r="D945" s="1041" t="s">
        <v>509</v>
      </c>
      <c r="E945" s="1743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15">ROUND(IF($F$526=0,0,H526/$F$526),5)</f>
        <v>0</v>
      </c>
      <c r="I945" s="228">
        <f t="shared" si="615"/>
        <v>0</v>
      </c>
      <c r="J945" s="228">
        <f t="shared" si="615"/>
        <v>0</v>
      </c>
      <c r="K945" s="228">
        <f t="shared" si="615"/>
        <v>0</v>
      </c>
      <c r="L945" s="228">
        <f>ROUND(IF($F$526=0,0,L526/$F$526),5)</f>
        <v>0</v>
      </c>
      <c r="M945" s="228">
        <f t="shared" si="615"/>
        <v>0</v>
      </c>
      <c r="N945" s="228">
        <f t="shared" si="615"/>
        <v>0</v>
      </c>
      <c r="O945" s="228">
        <f t="shared" si="615"/>
        <v>0</v>
      </c>
      <c r="P945" s="228">
        <f t="shared" si="615"/>
        <v>0</v>
      </c>
      <c r="Q945" s="228">
        <f t="shared" si="615"/>
        <v>0</v>
      </c>
      <c r="R945" s="1256">
        <f t="shared" si="613"/>
        <v>0</v>
      </c>
      <c r="S945" s="1256">
        <f t="shared" si="614"/>
        <v>1</v>
      </c>
      <c r="T945" s="1679"/>
      <c r="U945" s="1679"/>
      <c r="W945" s="1751"/>
      <c r="X945" s="1679"/>
    </row>
    <row r="946" spans="1:24" s="1254" customFormat="1">
      <c r="A946" s="1255">
        <v>16</v>
      </c>
      <c r="B946" s="1679"/>
      <c r="C946" s="1263" t="str">
        <f>'FR-16(7)(v)-1 Functional'!C946</f>
        <v>WTD TRANS A&amp;G EXP RATIOS</v>
      </c>
      <c r="D946" s="1041" t="s">
        <v>509</v>
      </c>
      <c r="E946" s="1743" t="str">
        <f>'FR-16(7)(v)-1 Functional'!E946</f>
        <v>A304</v>
      </c>
      <c r="F946" s="197">
        <v>1</v>
      </c>
      <c r="G946" s="228">
        <f>ROUND(IF($F$527=0,0,G527/$F$527),5)</f>
        <v>0.45078000000000001</v>
      </c>
      <c r="H946" s="228">
        <f t="shared" ref="H946:Q946" si="616">ROUND(IF($F$527=0,0,H527/$F$527),5)</f>
        <v>0.27063999999999999</v>
      </c>
      <c r="I946" s="228">
        <f t="shared" si="616"/>
        <v>1.2999999999999999E-3</v>
      </c>
      <c r="J946" s="228">
        <f t="shared" si="616"/>
        <v>5.13E-3</v>
      </c>
      <c r="K946" s="228">
        <f t="shared" si="616"/>
        <v>6.9999999999999994E-5</v>
      </c>
      <c r="L946" s="228">
        <f>ROUND(IF($F$527=0,0,L527/$F$527),5)</f>
        <v>0.13494</v>
      </c>
      <c r="M946" s="228">
        <f t="shared" si="616"/>
        <v>8.9209999999999998E-2</v>
      </c>
      <c r="N946" s="228">
        <f t="shared" si="616"/>
        <v>4.3099999999999996E-3</v>
      </c>
      <c r="O946" s="228">
        <f t="shared" si="616"/>
        <v>4.2270000000000002E-2</v>
      </c>
      <c r="P946" s="228">
        <f t="shared" si="616"/>
        <v>1.24E-3</v>
      </c>
      <c r="Q946" s="228">
        <f t="shared" si="616"/>
        <v>1.1E-4</v>
      </c>
      <c r="R946" s="1256">
        <f t="shared" si="613"/>
        <v>1</v>
      </c>
      <c r="S946" s="1256">
        <f t="shared" si="614"/>
        <v>0</v>
      </c>
      <c r="T946" s="1679"/>
      <c r="U946" s="1679"/>
      <c r="W946" s="1751"/>
      <c r="X946" s="1679"/>
    </row>
    <row r="947" spans="1:24" s="1254" customFormat="1">
      <c r="A947" s="1255">
        <v>17</v>
      </c>
      <c r="B947" s="1679"/>
      <c r="C947" s="1263" t="str">
        <f>'FR-16(7)(v)-1 Functional'!C947</f>
        <v>WTD DIST A&amp;G EXP RATIOS</v>
      </c>
      <c r="D947" s="1041" t="s">
        <v>509</v>
      </c>
      <c r="E947" s="1743" t="str">
        <f>'FR-16(7)(v)-1 Functional'!E947</f>
        <v>A306</v>
      </c>
      <c r="F947" s="197">
        <v>1</v>
      </c>
      <c r="G947" s="228">
        <f>ROUND(IF($F$528=0,0,G528/$F$528),5)</f>
        <v>0</v>
      </c>
      <c r="H947" s="228">
        <f t="shared" ref="H947:Q947" si="617">ROUND(IF($F$528=0,0,H528/$F$528),5)</f>
        <v>0</v>
      </c>
      <c r="I947" s="228">
        <f t="shared" si="617"/>
        <v>0</v>
      </c>
      <c r="J947" s="228">
        <f t="shared" si="617"/>
        <v>0</v>
      </c>
      <c r="K947" s="228">
        <f t="shared" si="617"/>
        <v>0</v>
      </c>
      <c r="L947" s="228">
        <f>ROUND(IF($F$528=0,0,L528/$F$528),5)</f>
        <v>0</v>
      </c>
      <c r="M947" s="228">
        <f t="shared" si="617"/>
        <v>0</v>
      </c>
      <c r="N947" s="228">
        <f t="shared" si="617"/>
        <v>0</v>
      </c>
      <c r="O947" s="228">
        <f t="shared" si="617"/>
        <v>0</v>
      </c>
      <c r="P947" s="228">
        <f t="shared" si="617"/>
        <v>0</v>
      </c>
      <c r="Q947" s="228">
        <f t="shared" si="617"/>
        <v>0</v>
      </c>
      <c r="R947" s="1256">
        <f t="shared" si="613"/>
        <v>0</v>
      </c>
      <c r="S947" s="1256">
        <f t="shared" si="614"/>
        <v>1</v>
      </c>
      <c r="T947" s="1679"/>
      <c r="U947" s="1679"/>
      <c r="W947" s="1751"/>
      <c r="X947" s="1679"/>
    </row>
    <row r="948" spans="1:24" s="1254" customFormat="1">
      <c r="A948" s="1255">
        <v>18</v>
      </c>
      <c r="B948" s="1679"/>
      <c r="C948" s="1263" t="str">
        <f>'FR-16(7)(v)-1 Functional'!C948</f>
        <v>WTD CUST ACCT A&amp;G EXP RATIOS</v>
      </c>
      <c r="D948" s="1041" t="s">
        <v>509</v>
      </c>
      <c r="E948" s="1743" t="str">
        <f>'FR-16(7)(v)-1 Functional'!E948</f>
        <v>A308</v>
      </c>
      <c r="F948" s="197">
        <v>1</v>
      </c>
      <c r="G948" s="228">
        <f>ROUND(IF($F$529=0,0,G529/$F$529),5)</f>
        <v>0</v>
      </c>
      <c r="H948" s="228">
        <f t="shared" ref="H948:Q948" si="618">ROUND(IF($F$529=0,0,H529/$F$529),5)</f>
        <v>0</v>
      </c>
      <c r="I948" s="228">
        <f t="shared" si="618"/>
        <v>0</v>
      </c>
      <c r="J948" s="228">
        <f t="shared" si="618"/>
        <v>0</v>
      </c>
      <c r="K948" s="228">
        <f t="shared" si="618"/>
        <v>0</v>
      </c>
      <c r="L948" s="228">
        <f>ROUND(IF($F$529=0,0,L529/$F$529),5)</f>
        <v>0</v>
      </c>
      <c r="M948" s="228">
        <f t="shared" si="618"/>
        <v>0</v>
      </c>
      <c r="N948" s="228">
        <f t="shared" si="618"/>
        <v>0</v>
      </c>
      <c r="O948" s="228">
        <f t="shared" si="618"/>
        <v>0</v>
      </c>
      <c r="P948" s="228">
        <f t="shared" si="618"/>
        <v>0</v>
      </c>
      <c r="Q948" s="228">
        <f t="shared" si="618"/>
        <v>0</v>
      </c>
      <c r="R948" s="1256">
        <f t="shared" si="613"/>
        <v>0</v>
      </c>
      <c r="S948" s="1256">
        <f t="shared" si="614"/>
        <v>1</v>
      </c>
      <c r="T948" s="1679"/>
      <c r="U948" s="1679"/>
      <c r="W948" s="1751"/>
      <c r="X948" s="1679"/>
    </row>
    <row r="949" spans="1:24" s="1254" customFormat="1">
      <c r="A949" s="1255">
        <v>19</v>
      </c>
      <c r="B949" s="1679"/>
      <c r="C949" s="1263" t="str">
        <f>'FR-16(7)(v)-1 Functional'!C949</f>
        <v>WTD CUST SERV &amp; INFO A&amp;G  EXP RATIOS</v>
      </c>
      <c r="D949" s="1041" t="s">
        <v>509</v>
      </c>
      <c r="E949" s="1743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19">ROUND(IF($F$530=0,0,H530/$F$530),5)</f>
        <v>0</v>
      </c>
      <c r="I949" s="228">
        <f t="shared" si="619"/>
        <v>0</v>
      </c>
      <c r="J949" s="228">
        <f t="shared" si="619"/>
        <v>0</v>
      </c>
      <c r="K949" s="228">
        <f t="shared" si="619"/>
        <v>0</v>
      </c>
      <c r="L949" s="228">
        <f>ROUND(IF($F$530=0,0,L530/$F$530),5)</f>
        <v>0</v>
      </c>
      <c r="M949" s="228">
        <f t="shared" si="619"/>
        <v>0</v>
      </c>
      <c r="N949" s="228">
        <f t="shared" si="619"/>
        <v>0</v>
      </c>
      <c r="O949" s="228">
        <f t="shared" si="619"/>
        <v>0</v>
      </c>
      <c r="P949" s="228">
        <f t="shared" si="619"/>
        <v>0</v>
      </c>
      <c r="Q949" s="228">
        <f t="shared" si="619"/>
        <v>0</v>
      </c>
      <c r="R949" s="1256">
        <f t="shared" si="613"/>
        <v>0</v>
      </c>
      <c r="S949" s="1256">
        <f t="shared" si="614"/>
        <v>1</v>
      </c>
      <c r="T949" s="1679"/>
      <c r="U949" s="1679"/>
      <c r="W949" s="1751"/>
      <c r="X949" s="1679"/>
    </row>
    <row r="950" spans="1:24" s="1254" customFormat="1">
      <c r="A950" s="1255">
        <v>20</v>
      </c>
      <c r="B950" s="1679"/>
      <c r="C950" s="1263" t="str">
        <f>'FR-16(7)(v)-1 Functional'!C950</f>
        <v>WTD SALES A&amp;G EXP RATIOS</v>
      </c>
      <c r="D950" s="1041" t="s">
        <v>509</v>
      </c>
      <c r="E950" s="1743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20">ROUND(IF($F$531=0,0,H531/$F$531),5)</f>
        <v>0</v>
      </c>
      <c r="I950" s="228">
        <f t="shared" si="620"/>
        <v>0</v>
      </c>
      <c r="J950" s="228">
        <f t="shared" si="620"/>
        <v>0</v>
      </c>
      <c r="K950" s="228">
        <f t="shared" si="620"/>
        <v>0</v>
      </c>
      <c r="L950" s="228">
        <f>ROUND(IF($F$531=0,0,L531/$F$531),5)</f>
        <v>0</v>
      </c>
      <c r="M950" s="228">
        <f t="shared" si="620"/>
        <v>0</v>
      </c>
      <c r="N950" s="228">
        <f t="shared" si="620"/>
        <v>0</v>
      </c>
      <c r="O950" s="228">
        <f t="shared" si="620"/>
        <v>0</v>
      </c>
      <c r="P950" s="228">
        <f t="shared" si="620"/>
        <v>0</v>
      </c>
      <c r="Q950" s="228">
        <f t="shared" si="620"/>
        <v>0</v>
      </c>
      <c r="R950" s="1256">
        <f t="shared" si="613"/>
        <v>0</v>
      </c>
      <c r="S950" s="1256">
        <f t="shared" si="614"/>
        <v>1</v>
      </c>
      <c r="T950" s="1679"/>
      <c r="U950" s="1679"/>
      <c r="W950" s="1751"/>
      <c r="X950" s="1679"/>
    </row>
    <row r="951" spans="1:24" s="1254" customFormat="1">
      <c r="A951" s="1255">
        <v>21</v>
      </c>
      <c r="B951" s="1679"/>
      <c r="C951" s="1263" t="str">
        <f>'FR-16(7)(v)-1 Functional'!C951</f>
        <v>WTD A&amp;G EXPENSE UNADJUSTED</v>
      </c>
      <c r="D951" s="1041" t="s">
        <v>509</v>
      </c>
      <c r="E951" s="1743" t="str">
        <f>'FR-16(7)(v)-1 Functional'!E951</f>
        <v>A315</v>
      </c>
      <c r="F951" s="197">
        <v>1</v>
      </c>
      <c r="G951" s="228">
        <f>ROUND(IF($F$532=0,0,G532/$F$532),5)</f>
        <v>0.45078000000000001</v>
      </c>
      <c r="H951" s="228">
        <f t="shared" ref="H951:Q951" si="621">ROUND(IF($F$532=0,0,H532/$F$532),5)</f>
        <v>0.27063999999999999</v>
      </c>
      <c r="I951" s="228">
        <f t="shared" si="621"/>
        <v>1.2999999999999999E-3</v>
      </c>
      <c r="J951" s="228">
        <f t="shared" si="621"/>
        <v>5.13E-3</v>
      </c>
      <c r="K951" s="228">
        <f t="shared" si="621"/>
        <v>6.9999999999999994E-5</v>
      </c>
      <c r="L951" s="228">
        <f>ROUND(IF($F$532=0,0,L532/$F$532),5)</f>
        <v>0.13494</v>
      </c>
      <c r="M951" s="228">
        <f t="shared" si="621"/>
        <v>8.9209999999999998E-2</v>
      </c>
      <c r="N951" s="228">
        <f t="shared" si="621"/>
        <v>4.3099999999999996E-3</v>
      </c>
      <c r="O951" s="228">
        <f t="shared" si="621"/>
        <v>4.2270000000000002E-2</v>
      </c>
      <c r="P951" s="228">
        <f t="shared" si="621"/>
        <v>1.24E-3</v>
      </c>
      <c r="Q951" s="228">
        <f t="shared" si="621"/>
        <v>1.1E-4</v>
      </c>
      <c r="R951" s="1256">
        <f t="shared" si="613"/>
        <v>1</v>
      </c>
      <c r="S951" s="1256">
        <f t="shared" si="614"/>
        <v>0</v>
      </c>
      <c r="T951" s="1679"/>
      <c r="U951" s="1679"/>
      <c r="W951" s="1751"/>
      <c r="X951" s="1679"/>
    </row>
    <row r="952" spans="1:24" s="1254" customFormat="1">
      <c r="A952" s="1255">
        <v>22</v>
      </c>
      <c r="B952" s="1679"/>
      <c r="C952" s="1263" t="str">
        <f>'FR-16(7)(v)-1 Functional'!C952</f>
        <v>WTD A&amp;G EXP RATIOS</v>
      </c>
      <c r="D952" s="1041" t="s">
        <v>509</v>
      </c>
      <c r="E952" s="1743" t="str">
        <f>'FR-16(7)(v)-1 Functional'!E952</f>
        <v>A357</v>
      </c>
      <c r="F952" s="197">
        <v>1</v>
      </c>
      <c r="G952" s="228">
        <f>ROUND(IF($F$547=0,0,G547/$F$547),5)</f>
        <v>0.45078000000000001</v>
      </c>
      <c r="H952" s="228">
        <f t="shared" ref="H952:Q952" si="622">ROUND(IF($F$547=0,0,H547/$F$547),5)</f>
        <v>0.27063999999999999</v>
      </c>
      <c r="I952" s="228">
        <f t="shared" si="622"/>
        <v>1.2999999999999999E-3</v>
      </c>
      <c r="J952" s="228">
        <f t="shared" si="622"/>
        <v>5.13E-3</v>
      </c>
      <c r="K952" s="228">
        <f t="shared" si="622"/>
        <v>6.9999999999999994E-5</v>
      </c>
      <c r="L952" s="228">
        <f>ROUND(IF($F$547=0,0,L547/$F$547),5)</f>
        <v>0.13494</v>
      </c>
      <c r="M952" s="228">
        <f t="shared" si="622"/>
        <v>8.9209999999999998E-2</v>
      </c>
      <c r="N952" s="228">
        <f t="shared" si="622"/>
        <v>4.3099999999999996E-3</v>
      </c>
      <c r="O952" s="228">
        <f t="shared" si="622"/>
        <v>4.2270000000000002E-2</v>
      </c>
      <c r="P952" s="228">
        <f t="shared" si="622"/>
        <v>1.24E-3</v>
      </c>
      <c r="Q952" s="228">
        <f t="shared" si="622"/>
        <v>1.1E-4</v>
      </c>
      <c r="R952" s="1256">
        <f t="shared" si="613"/>
        <v>1</v>
      </c>
      <c r="S952" s="1256">
        <f t="shared" si="614"/>
        <v>0</v>
      </c>
      <c r="T952" s="1679"/>
      <c r="U952" s="1679"/>
      <c r="W952" s="1751"/>
      <c r="X952" s="1679"/>
    </row>
    <row r="953" spans="1:24" s="1254" customFormat="1">
      <c r="A953" s="1255">
        <v>23</v>
      </c>
      <c r="B953" s="1679"/>
      <c r="C953" s="1679"/>
      <c r="D953" s="1255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6"/>
      <c r="S953" s="1256"/>
      <c r="T953" s="1679"/>
      <c r="U953" s="1679"/>
      <c r="W953" s="1751"/>
      <c r="X953" s="1679"/>
    </row>
    <row r="954" spans="1:24" s="1254" customFormat="1">
      <c r="A954" s="1255">
        <v>24</v>
      </c>
      <c r="B954" s="1677" t="s">
        <v>88</v>
      </c>
      <c r="C954" s="1679"/>
      <c r="D954" s="1255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6"/>
      <c r="S954" s="1256"/>
      <c r="T954" s="1679"/>
      <c r="U954" s="1679"/>
      <c r="W954" s="1751"/>
      <c r="X954" s="1679"/>
    </row>
    <row r="955" spans="1:24" s="1254" customFormat="1">
      <c r="A955" s="1255">
        <v>25</v>
      </c>
      <c r="B955" s="1679"/>
      <c r="C955" s="1263" t="str">
        <f>'FR-16(7)(v)-1 Functional'!C955</f>
        <v>WTD PRODUCTION DEPREC RATIOS</v>
      </c>
      <c r="D955" s="1041" t="s">
        <v>509</v>
      </c>
      <c r="E955" s="1743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23">ROUND(IF($F$563=0,0,H563/$F$563),5)</f>
        <v>0</v>
      </c>
      <c r="I955" s="228">
        <f t="shared" si="623"/>
        <v>0</v>
      </c>
      <c r="J955" s="228">
        <f t="shared" si="623"/>
        <v>0</v>
      </c>
      <c r="K955" s="228">
        <f t="shared" si="623"/>
        <v>0</v>
      </c>
      <c r="L955" s="228">
        <f>ROUND(IF($F$563=0,0,L563/$F$563),5)</f>
        <v>0</v>
      </c>
      <c r="M955" s="228">
        <f t="shared" si="623"/>
        <v>0</v>
      </c>
      <c r="N955" s="228">
        <f t="shared" si="623"/>
        <v>0</v>
      </c>
      <c r="O955" s="228">
        <f t="shared" si="623"/>
        <v>0</v>
      </c>
      <c r="P955" s="228">
        <f t="shared" si="623"/>
        <v>0</v>
      </c>
      <c r="Q955" s="228">
        <f t="shared" si="623"/>
        <v>0</v>
      </c>
      <c r="R955" s="1256">
        <f t="shared" ref="R955:R960" si="624">SUM(G955:Q955)</f>
        <v>0</v>
      </c>
      <c r="S955" s="1256">
        <f t="shared" ref="S955:S960" si="625">F955-R955</f>
        <v>1</v>
      </c>
      <c r="T955" s="1679"/>
      <c r="U955" s="1679"/>
      <c r="W955" s="1749">
        <f>R955</f>
        <v>0</v>
      </c>
      <c r="X955" s="1679"/>
    </row>
    <row r="956" spans="1:24" s="1254" customFormat="1">
      <c r="A956" s="1255">
        <v>26</v>
      </c>
      <c r="B956" s="1679"/>
      <c r="C956" s="1263" t="str">
        <f>'FR-16(7)(v)-1 Functional'!C956</f>
        <v>WTD TRANS DEPREC RATIOS</v>
      </c>
      <c r="D956" s="1041" t="s">
        <v>509</v>
      </c>
      <c r="E956" s="1743" t="str">
        <f>'FR-16(7)(v)-1 Functional'!E956</f>
        <v>T489</v>
      </c>
      <c r="F956" s="197">
        <v>1</v>
      </c>
      <c r="G956" s="228">
        <f>ROUND(IF($F$567=0,0,G567/$F$567),5)</f>
        <v>0.45078000000000001</v>
      </c>
      <c r="H956" s="228">
        <f t="shared" ref="H956:Q956" si="626">ROUND(IF($F$567=0,0,H567/$F$567),5)</f>
        <v>0.27063999999999999</v>
      </c>
      <c r="I956" s="228">
        <f t="shared" si="626"/>
        <v>1.2999999999999999E-3</v>
      </c>
      <c r="J956" s="228">
        <f t="shared" si="626"/>
        <v>5.13E-3</v>
      </c>
      <c r="K956" s="228">
        <f t="shared" si="626"/>
        <v>6.9999999999999994E-5</v>
      </c>
      <c r="L956" s="228">
        <f>ROUND(IF($F$567=0,0,L567/$F$567),5)</f>
        <v>0.13494</v>
      </c>
      <c r="M956" s="228">
        <f t="shared" si="626"/>
        <v>8.9209999999999998E-2</v>
      </c>
      <c r="N956" s="228">
        <f t="shared" si="626"/>
        <v>4.3099999999999996E-3</v>
      </c>
      <c r="O956" s="228">
        <f t="shared" si="626"/>
        <v>4.2270000000000002E-2</v>
      </c>
      <c r="P956" s="228">
        <f t="shared" si="626"/>
        <v>1.24E-3</v>
      </c>
      <c r="Q956" s="228">
        <f t="shared" si="626"/>
        <v>1.1E-4</v>
      </c>
      <c r="R956" s="1256">
        <f t="shared" si="624"/>
        <v>1</v>
      </c>
      <c r="S956" s="1256">
        <f t="shared" si="625"/>
        <v>0</v>
      </c>
      <c r="T956" s="1679"/>
      <c r="U956" s="1679"/>
      <c r="W956" s="1749">
        <f>R956</f>
        <v>1</v>
      </c>
      <c r="X956" s="1679"/>
    </row>
    <row r="957" spans="1:24" s="1254" customFormat="1">
      <c r="A957" s="1255">
        <v>27</v>
      </c>
      <c r="B957" s="1679"/>
      <c r="C957" s="1263" t="str">
        <f>'FR-16(7)(v)-1 Functional'!C957</f>
        <v>WTD DIST DEPREC RATIOS</v>
      </c>
      <c r="D957" s="1041" t="s">
        <v>509</v>
      </c>
      <c r="E957" s="1743" t="str">
        <f>'FR-16(7)(v)-1 Functional'!E957</f>
        <v>D489</v>
      </c>
      <c r="F957" s="197">
        <v>1</v>
      </c>
      <c r="G957" s="228">
        <f>ROUND(IF($F$571=0,0,G571/$F$571),5)</f>
        <v>0</v>
      </c>
      <c r="H957" s="228">
        <f t="shared" ref="H957:Q957" si="627">ROUND(IF($F$571=0,0,H571/$F$571),5)</f>
        <v>0</v>
      </c>
      <c r="I957" s="228">
        <f t="shared" si="627"/>
        <v>0</v>
      </c>
      <c r="J957" s="228">
        <f t="shared" si="627"/>
        <v>0</v>
      </c>
      <c r="K957" s="228">
        <f t="shared" si="627"/>
        <v>0</v>
      </c>
      <c r="L957" s="228">
        <f>ROUND(IF($F$571=0,0,L571/$F$571),5)</f>
        <v>0</v>
      </c>
      <c r="M957" s="228">
        <f t="shared" si="627"/>
        <v>0</v>
      </c>
      <c r="N957" s="228">
        <f t="shared" si="627"/>
        <v>0</v>
      </c>
      <c r="O957" s="228">
        <f t="shared" si="627"/>
        <v>0</v>
      </c>
      <c r="P957" s="228">
        <f t="shared" si="627"/>
        <v>0</v>
      </c>
      <c r="Q957" s="228">
        <f t="shared" si="627"/>
        <v>0</v>
      </c>
      <c r="R957" s="1256">
        <f t="shared" si="624"/>
        <v>0</v>
      </c>
      <c r="S957" s="1256">
        <f t="shared" si="625"/>
        <v>1</v>
      </c>
      <c r="T957" s="1679"/>
      <c r="U957" s="1679"/>
      <c r="W957" s="1749">
        <f>R957</f>
        <v>0</v>
      </c>
      <c r="X957" s="1679"/>
    </row>
    <row r="958" spans="1:24" s="1254" customFormat="1">
      <c r="A958" s="1255">
        <v>28</v>
      </c>
      <c r="B958" s="1679"/>
      <c r="C958" s="1263" t="str">
        <f>'FR-16(7)(v)-1 Functional'!C958</f>
        <v>WTD GENERAL DEPREC EXP RATIOS</v>
      </c>
      <c r="D958" s="1041" t="s">
        <v>509</v>
      </c>
      <c r="E958" s="1743" t="str">
        <f>'FR-16(7)(v)-1 Functional'!E958</f>
        <v>G489</v>
      </c>
      <c r="F958" s="197">
        <v>1</v>
      </c>
      <c r="G958" s="228">
        <f>ROUND(IF($F$575=0,0,G575/$F$575),5)</f>
        <v>0.45078000000000001</v>
      </c>
      <c r="H958" s="228">
        <f t="shared" ref="H958:Q958" si="628">ROUND(IF($F$575=0,0,H575/$F$575),5)</f>
        <v>0.27063999999999999</v>
      </c>
      <c r="I958" s="228">
        <f t="shared" si="628"/>
        <v>1.2999999999999999E-3</v>
      </c>
      <c r="J958" s="228">
        <f t="shared" si="628"/>
        <v>5.13E-3</v>
      </c>
      <c r="K958" s="228">
        <f t="shared" si="628"/>
        <v>6.9999999999999994E-5</v>
      </c>
      <c r="L958" s="228">
        <f>ROUND(IF($F$575=0,0,L575/$F$575),5)</f>
        <v>0.13494</v>
      </c>
      <c r="M958" s="228">
        <f t="shared" si="628"/>
        <v>8.9209999999999998E-2</v>
      </c>
      <c r="N958" s="228">
        <f t="shared" si="628"/>
        <v>4.3099999999999996E-3</v>
      </c>
      <c r="O958" s="228">
        <f t="shared" si="628"/>
        <v>4.2270000000000002E-2</v>
      </c>
      <c r="P958" s="228">
        <f t="shared" si="628"/>
        <v>1.24E-3</v>
      </c>
      <c r="Q958" s="228">
        <f t="shared" si="628"/>
        <v>1.1E-4</v>
      </c>
      <c r="R958" s="1256">
        <f t="shared" si="624"/>
        <v>1</v>
      </c>
      <c r="S958" s="1256">
        <f t="shared" si="625"/>
        <v>0</v>
      </c>
      <c r="T958" s="1679"/>
      <c r="U958" s="1679"/>
      <c r="W958" s="1749">
        <f>R958</f>
        <v>1</v>
      </c>
      <c r="X958" s="1679"/>
    </row>
    <row r="959" spans="1:24" s="1254" customFormat="1">
      <c r="A959" s="1255">
        <v>29</v>
      </c>
      <c r="B959" s="1679"/>
      <c r="C959" s="1263" t="str">
        <f>'FR-16(7)(v)-1 Functional'!C959</f>
        <v>WTD COM &amp; OTHER DEP EXP RATIOS</v>
      </c>
      <c r="D959" s="1041" t="s">
        <v>509</v>
      </c>
      <c r="E959" s="1743" t="str">
        <f>'FR-16(7)(v)-1 Functional'!E959</f>
        <v>C489</v>
      </c>
      <c r="F959" s="197">
        <v>1</v>
      </c>
      <c r="G959" s="228">
        <f>ROUND(IF($F$579=0,0,G579/$F$579),5)</f>
        <v>0.45090999999999998</v>
      </c>
      <c r="H959" s="228">
        <f t="shared" ref="H959:Q959" si="629">ROUND(IF($F$579=0,0,H579/$F$579),5)</f>
        <v>0.27043</v>
      </c>
      <c r="I959" s="228">
        <f t="shared" si="629"/>
        <v>1.1800000000000001E-3</v>
      </c>
      <c r="J959" s="228">
        <f t="shared" si="629"/>
        <v>5.2900000000000004E-3</v>
      </c>
      <c r="K959" s="228">
        <f t="shared" si="629"/>
        <v>0</v>
      </c>
      <c r="L959" s="228">
        <f>ROUND(IF($F$579=0,0,L579/$F$579),5)</f>
        <v>0.13521</v>
      </c>
      <c r="M959" s="228">
        <f t="shared" si="629"/>
        <v>8.9359999999999995E-2</v>
      </c>
      <c r="N959" s="228">
        <f t="shared" si="629"/>
        <v>4.1200000000000004E-3</v>
      </c>
      <c r="O959" s="228">
        <f t="shared" si="629"/>
        <v>4.233E-2</v>
      </c>
      <c r="P959" s="228">
        <f t="shared" si="629"/>
        <v>1.1800000000000001E-3</v>
      </c>
      <c r="Q959" s="228">
        <f t="shared" si="629"/>
        <v>0</v>
      </c>
      <c r="R959" s="1256">
        <f t="shared" si="624"/>
        <v>1.0000099999999998</v>
      </c>
      <c r="S959" s="1256">
        <f t="shared" si="625"/>
        <v>-9.9999999998434674E-6</v>
      </c>
      <c r="T959" s="1679"/>
      <c r="U959" s="1679"/>
      <c r="W959" s="1749"/>
      <c r="X959" s="1679"/>
    </row>
    <row r="960" spans="1:24" s="1254" customFormat="1">
      <c r="A960" s="1255">
        <v>30</v>
      </c>
      <c r="B960" s="1679"/>
      <c r="C960" s="1263" t="str">
        <f>'FR-16(7)(v)-1 Functional'!C960</f>
        <v>WTD TOT DEPREC EXP RATIOS</v>
      </c>
      <c r="D960" s="1041" t="s">
        <v>509</v>
      </c>
      <c r="E960" s="1743" t="str">
        <f>'FR-16(7)(v)-1 Functional'!E960</f>
        <v>DE49</v>
      </c>
      <c r="F960" s="197">
        <v>1</v>
      </c>
      <c r="G960" s="228">
        <f>ROUND(IF($F$582=0,0,G582/$F$582),5)</f>
        <v>0.45078000000000001</v>
      </c>
      <c r="H960" s="228">
        <f t="shared" ref="H960:Q960" si="630">ROUND(IF($F$582=0,0,H582/$F$582),5)</f>
        <v>0.27063999999999999</v>
      </c>
      <c r="I960" s="228">
        <f t="shared" si="630"/>
        <v>1.2999999999999999E-3</v>
      </c>
      <c r="J960" s="228">
        <f t="shared" si="630"/>
        <v>5.13E-3</v>
      </c>
      <c r="K960" s="228">
        <f t="shared" si="630"/>
        <v>6.9999999999999994E-5</v>
      </c>
      <c r="L960" s="228">
        <f>ROUND(IF($F$582=0,0,L582/$F$582),5)</f>
        <v>0.13494</v>
      </c>
      <c r="M960" s="228">
        <f t="shared" si="630"/>
        <v>8.9209999999999998E-2</v>
      </c>
      <c r="N960" s="228">
        <f t="shared" si="630"/>
        <v>4.3099999999999996E-3</v>
      </c>
      <c r="O960" s="228">
        <f t="shared" si="630"/>
        <v>4.2270000000000002E-2</v>
      </c>
      <c r="P960" s="228">
        <f t="shared" si="630"/>
        <v>1.24E-3</v>
      </c>
      <c r="Q960" s="228">
        <f t="shared" si="630"/>
        <v>1.1E-4</v>
      </c>
      <c r="R960" s="1256">
        <f t="shared" si="624"/>
        <v>1</v>
      </c>
      <c r="S960" s="1256">
        <f t="shared" si="625"/>
        <v>0</v>
      </c>
      <c r="T960" s="1679"/>
      <c r="U960" s="1679"/>
      <c r="W960" s="1749">
        <f>R960</f>
        <v>1</v>
      </c>
      <c r="X960" s="1679"/>
    </row>
    <row r="961" spans="1:24" s="1254" customFormat="1">
      <c r="A961" s="1255">
        <v>31</v>
      </c>
      <c r="B961" s="1679"/>
      <c r="C961" s="1679"/>
      <c r="D961" s="1255"/>
      <c r="E961" s="224"/>
      <c r="F961" s="1680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679"/>
      <c r="U961" s="1679"/>
      <c r="W961" s="1751"/>
      <c r="X961" s="1679"/>
    </row>
    <row r="962" spans="1:24" s="1254" customFormat="1">
      <c r="A962" s="1255">
        <v>32</v>
      </c>
      <c r="B962" s="1677" t="s">
        <v>58</v>
      </c>
      <c r="C962" s="1679"/>
      <c r="D962" s="1255"/>
      <c r="E962" s="224"/>
      <c r="F962" s="1208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2"/>
      <c r="S962" s="1252"/>
      <c r="T962" s="1679"/>
      <c r="U962" s="1679"/>
      <c r="W962" s="1751"/>
      <c r="X962" s="1679"/>
    </row>
    <row r="963" spans="1:24" s="1254" customFormat="1">
      <c r="A963" s="1255">
        <v>33</v>
      </c>
      <c r="B963" s="1679"/>
      <c r="C963" s="1263" t="str">
        <f>'FR-16(7)(v)-1 Functional'!C963</f>
        <v>WTD R. E. &amp; PROP TAX RATIOS</v>
      </c>
      <c r="D963" s="1041" t="s">
        <v>509</v>
      </c>
      <c r="E963" s="1743" t="str">
        <f>'FR-16(7)(v)-1 Functional'!E963</f>
        <v>L529</v>
      </c>
      <c r="F963" s="197">
        <v>1</v>
      </c>
      <c r="G963" s="228">
        <f>ROUND(IF($F$598=0,0,G598/$F$598),5)</f>
        <v>0.45078000000000001</v>
      </c>
      <c r="H963" s="228">
        <f t="shared" ref="H963:Q963" si="631">ROUND(IF($F$598=0,0,H598/$F$598),5)</f>
        <v>0.27063999999999999</v>
      </c>
      <c r="I963" s="228">
        <f t="shared" si="631"/>
        <v>1.2999999999999999E-3</v>
      </c>
      <c r="J963" s="228">
        <f t="shared" si="631"/>
        <v>5.13E-3</v>
      </c>
      <c r="K963" s="228">
        <f t="shared" si="631"/>
        <v>6.9999999999999994E-5</v>
      </c>
      <c r="L963" s="228">
        <f>ROUND(IF($F$598=0,0,L598/$F$598),5)</f>
        <v>0.13494</v>
      </c>
      <c r="M963" s="228">
        <f t="shared" si="631"/>
        <v>8.9209999999999998E-2</v>
      </c>
      <c r="N963" s="228">
        <f t="shared" si="631"/>
        <v>4.3099999999999996E-3</v>
      </c>
      <c r="O963" s="228">
        <f t="shared" si="631"/>
        <v>4.2270000000000002E-2</v>
      </c>
      <c r="P963" s="228">
        <f t="shared" si="631"/>
        <v>1.24E-3</v>
      </c>
      <c r="Q963" s="228">
        <f t="shared" si="631"/>
        <v>1.1E-4</v>
      </c>
      <c r="R963" s="1256">
        <f>SUM(G963:Q963)</f>
        <v>1</v>
      </c>
      <c r="S963" s="1256">
        <f>F963-R963</f>
        <v>0</v>
      </c>
      <c r="T963" s="1679"/>
      <c r="U963" s="1679"/>
      <c r="W963" s="1749">
        <f>R963</f>
        <v>1</v>
      </c>
      <c r="X963" s="1679"/>
    </row>
    <row r="964" spans="1:24" s="1254" customFormat="1">
      <c r="A964" s="1255">
        <v>34</v>
      </c>
      <c r="B964" s="1679"/>
      <c r="C964" s="1263" t="str">
        <f>'FR-16(7)(v)-1 Functional'!C964</f>
        <v>WTD MISC TAX RATIOS</v>
      </c>
      <c r="D964" s="1041" t="s">
        <v>509</v>
      </c>
      <c r="E964" s="1743" t="str">
        <f>'FR-16(7)(v)-1 Functional'!E964</f>
        <v>L589</v>
      </c>
      <c r="F964" s="197">
        <v>1</v>
      </c>
      <c r="G964" s="228">
        <f>ROUND(IF($F$605=0,0,G605/$F$605),5)</f>
        <v>0.45077</v>
      </c>
      <c r="H964" s="228">
        <f t="shared" ref="H964:Q964" si="632">ROUND(IF($F$605=0,0,H605/$F$605),5)</f>
        <v>0.27066000000000001</v>
      </c>
      <c r="I964" s="228">
        <f t="shared" si="632"/>
        <v>1.2999999999999999E-3</v>
      </c>
      <c r="J964" s="228">
        <f t="shared" si="632"/>
        <v>5.1200000000000004E-3</v>
      </c>
      <c r="K964" s="228">
        <f t="shared" si="632"/>
        <v>8.0000000000000007E-5</v>
      </c>
      <c r="L964" s="228">
        <f>ROUND(IF($F$605=0,0,L605/$F$605),5)</f>
        <v>0.13492000000000001</v>
      </c>
      <c r="M964" s="228">
        <f t="shared" si="632"/>
        <v>8.9190000000000005E-2</v>
      </c>
      <c r="N964" s="228">
        <f t="shared" si="632"/>
        <v>4.3299999999999996E-3</v>
      </c>
      <c r="O964" s="228">
        <f t="shared" si="632"/>
        <v>4.2270000000000002E-2</v>
      </c>
      <c r="P964" s="228">
        <f t="shared" si="632"/>
        <v>1.25E-3</v>
      </c>
      <c r="Q964" s="228">
        <f t="shared" si="632"/>
        <v>1.2999999999999999E-4</v>
      </c>
      <c r="R964" s="1256">
        <f>SUM(G964:Q964)</f>
        <v>1.0000199999999999</v>
      </c>
      <c r="S964" s="1256">
        <f>F964-R964</f>
        <v>-1.9999999999908979E-5</v>
      </c>
      <c r="T964" s="1679"/>
      <c r="U964" s="1679"/>
      <c r="W964" s="1749">
        <f>R964</f>
        <v>1.0000199999999999</v>
      </c>
      <c r="X964" s="1679"/>
    </row>
    <row r="965" spans="1:24" s="1254" customFormat="1">
      <c r="A965" s="1255">
        <v>35</v>
      </c>
      <c r="B965" s="1679"/>
      <c r="C965" s="1263" t="str">
        <f>'FR-16(7)(v)-1 Functional'!C965</f>
        <v>WTD OTHER TAX RATIOS</v>
      </c>
      <c r="D965" s="1041" t="s">
        <v>509</v>
      </c>
      <c r="E965" s="1743" t="str">
        <f>'FR-16(7)(v)-1 Functional'!E965</f>
        <v>L599</v>
      </c>
      <c r="F965" s="197">
        <v>1</v>
      </c>
      <c r="G965" s="228">
        <f>ROUND(IF($F$612=0,0,G612/$F$612),5)</f>
        <v>0.45056000000000002</v>
      </c>
      <c r="H965" s="228">
        <f t="shared" ref="H965:Q965" si="633">ROUND(IF($F$612=0,0,H612/$F$612),5)</f>
        <v>0.27073000000000003</v>
      </c>
      <c r="I965" s="228">
        <f t="shared" si="633"/>
        <v>1.2999999999999999E-3</v>
      </c>
      <c r="J965" s="228">
        <f t="shared" si="633"/>
        <v>5.11E-3</v>
      </c>
      <c r="K965" s="228">
        <f t="shared" si="633"/>
        <v>6.9999999999999994E-5</v>
      </c>
      <c r="L965" s="228">
        <f>ROUND(IF($F$612=0,0,L612/$F$612),5)</f>
        <v>0.13502</v>
      </c>
      <c r="M965" s="228">
        <f t="shared" si="633"/>
        <v>8.924E-2</v>
      </c>
      <c r="N965" s="228">
        <f t="shared" si="633"/>
        <v>4.3099999999999996E-3</v>
      </c>
      <c r="O965" s="228">
        <f t="shared" si="633"/>
        <v>4.2270000000000002E-2</v>
      </c>
      <c r="P965" s="228">
        <f t="shared" si="633"/>
        <v>1.2700000000000001E-3</v>
      </c>
      <c r="Q965" s="228">
        <f t="shared" si="633"/>
        <v>1.1E-4</v>
      </c>
      <c r="R965" s="1256">
        <f>SUM(G965:Q965)</f>
        <v>0.99999000000000005</v>
      </c>
      <c r="S965" s="1256">
        <f>F965-R965</f>
        <v>9.9999999999544897E-6</v>
      </c>
      <c r="T965" s="1679"/>
      <c r="U965" s="1679"/>
      <c r="W965" s="1749">
        <f>R965</f>
        <v>0.99999000000000005</v>
      </c>
      <c r="X965" s="1679"/>
    </row>
    <row r="966" spans="1:24" s="1254" customFormat="1">
      <c r="A966" s="1255">
        <v>36</v>
      </c>
      <c r="B966" s="1679"/>
      <c r="C966" s="1263" t="str">
        <f>'FR-16(7)(v)-1 Functional'!C966</f>
        <v>WTD OP EXP EX IT &amp; REV RATIOS</v>
      </c>
      <c r="D966" s="1041" t="s">
        <v>509</v>
      </c>
      <c r="E966" s="1743" t="str">
        <f>'FR-16(7)(v)-1 Functional'!E966</f>
        <v>OP69</v>
      </c>
      <c r="F966" s="197">
        <v>1</v>
      </c>
      <c r="G966" s="228">
        <f>ROUND(IF($F$618=0,0,G618/$F$618),5)</f>
        <v>0.45077</v>
      </c>
      <c r="H966" s="228">
        <f t="shared" ref="H966:Q966" si="634">ROUND(IF($F$618=0,0,H618/$F$618),5)</f>
        <v>0.27063999999999999</v>
      </c>
      <c r="I966" s="228">
        <f t="shared" si="634"/>
        <v>1.2999999999999999E-3</v>
      </c>
      <c r="J966" s="228">
        <f t="shared" si="634"/>
        <v>5.13E-3</v>
      </c>
      <c r="K966" s="228">
        <f t="shared" si="634"/>
        <v>6.9999999999999994E-5</v>
      </c>
      <c r="L966" s="228">
        <f>ROUND(IF($F$618=0,0,L618/$F$618),5)</f>
        <v>0.13494</v>
      </c>
      <c r="M966" s="228">
        <f t="shared" si="634"/>
        <v>8.9209999999999998E-2</v>
      </c>
      <c r="N966" s="228">
        <f t="shared" si="634"/>
        <v>4.3099999999999996E-3</v>
      </c>
      <c r="O966" s="228">
        <f t="shared" si="634"/>
        <v>4.2270000000000002E-2</v>
      </c>
      <c r="P966" s="228">
        <f t="shared" si="634"/>
        <v>1.24E-3</v>
      </c>
      <c r="Q966" s="228">
        <f t="shared" si="634"/>
        <v>1.1E-4</v>
      </c>
      <c r="R966" s="1256">
        <f>SUM(G966:Q966)</f>
        <v>0.99999000000000005</v>
      </c>
      <c r="S966" s="1256">
        <f>F966-R966</f>
        <v>9.9999999999544897E-6</v>
      </c>
      <c r="T966" s="1679"/>
      <c r="U966" s="1679"/>
      <c r="W966" s="1749">
        <f>R966</f>
        <v>0.99999000000000005</v>
      </c>
      <c r="X966" s="1679"/>
    </row>
    <row r="967" spans="1:24" s="1254" customFormat="1">
      <c r="A967" s="1255">
        <v>37</v>
      </c>
      <c r="B967" s="1679"/>
      <c r="C967" s="1679"/>
      <c r="D967" s="1255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6"/>
      <c r="S967" s="1256"/>
      <c r="T967" s="1679"/>
      <c r="U967" s="1679"/>
      <c r="W967" s="1751"/>
      <c r="X967" s="1679"/>
    </row>
    <row r="968" spans="1:24" s="1254" customFormat="1">
      <c r="A968" s="1255">
        <v>38</v>
      </c>
      <c r="B968" s="1677" t="s">
        <v>561</v>
      </c>
      <c r="C968" s="1679"/>
      <c r="D968" s="1255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6"/>
      <c r="S968" s="1256"/>
      <c r="T968" s="1679"/>
      <c r="U968" s="1679"/>
      <c r="W968" s="1751"/>
      <c r="X968" s="1679"/>
    </row>
    <row r="969" spans="1:24" s="1254" customFormat="1">
      <c r="A969" s="1255">
        <v>39</v>
      </c>
      <c r="B969" s="1679"/>
      <c r="C969" s="1263" t="str">
        <f>'FR-16(7)(v)-1 Functional'!C969</f>
        <v>WTD TOTAL COST OF SERVICE</v>
      </c>
      <c r="D969" s="1041" t="s">
        <v>509</v>
      </c>
      <c r="E969" s="1743" t="str">
        <f>'FR-16(7)(v)-1 Functional'!E969</f>
        <v>CS09</v>
      </c>
      <c r="F969" s="197">
        <v>1</v>
      </c>
      <c r="G969" s="228">
        <f t="shared" ref="G969:Q969" si="635">ROUND(IF($F$770=0,0,G770/$F$770),9)</f>
        <v>0.45077550999999999</v>
      </c>
      <c r="H969" s="228">
        <f t="shared" si="635"/>
        <v>0.270641927</v>
      </c>
      <c r="I969" s="228">
        <f t="shared" si="635"/>
        <v>1.3000690000000001E-3</v>
      </c>
      <c r="J969" s="228">
        <f t="shared" si="635"/>
        <v>5.1295610000000004E-3</v>
      </c>
      <c r="K969" s="228">
        <f t="shared" si="635"/>
        <v>7.0051999999999999E-5</v>
      </c>
      <c r="L969" s="228">
        <f t="shared" si="635"/>
        <v>0.134941599</v>
      </c>
      <c r="M969" s="228">
        <f t="shared" si="635"/>
        <v>8.9210594000000004E-2</v>
      </c>
      <c r="N969" s="228">
        <f t="shared" si="635"/>
        <v>4.3100009999999999E-3</v>
      </c>
      <c r="O969" s="228">
        <f t="shared" si="635"/>
        <v>4.2270059999999998E-2</v>
      </c>
      <c r="P969" s="228">
        <f t="shared" si="635"/>
        <v>1.2406229999999999E-3</v>
      </c>
      <c r="Q969" s="228">
        <f t="shared" si="635"/>
        <v>1.10004E-4</v>
      </c>
      <c r="R969" s="1256">
        <f>SUM(G969:Q969)</f>
        <v>1</v>
      </c>
      <c r="S969" s="1256">
        <f>F969-R969</f>
        <v>0</v>
      </c>
      <c r="T969" s="1679"/>
      <c r="U969" s="1679"/>
      <c r="W969" s="1749">
        <f>R969</f>
        <v>1</v>
      </c>
      <c r="X969" s="1679"/>
    </row>
    <row r="970" spans="1:24">
      <c r="A970" s="32">
        <v>40</v>
      </c>
      <c r="B970" s="18"/>
      <c r="C970" s="170"/>
      <c r="D970" s="222"/>
      <c r="E970" s="217"/>
      <c r="F970" s="196"/>
      <c r="G970" s="43"/>
      <c r="H970" s="43"/>
      <c r="I970" s="43"/>
      <c r="J970" s="43"/>
      <c r="K970" s="43"/>
      <c r="L970" s="43"/>
      <c r="M970" s="43"/>
      <c r="N970" s="43"/>
      <c r="O970" s="43"/>
      <c r="P970" s="43"/>
      <c r="Q970" s="43"/>
      <c r="R970" s="43"/>
      <c r="S970" s="38"/>
      <c r="T970" s="18"/>
      <c r="U970" s="18"/>
      <c r="W970" s="925"/>
      <c r="X970" s="18"/>
    </row>
    <row r="971" spans="1:24">
      <c r="A971" s="32">
        <v>41</v>
      </c>
      <c r="B971" s="170" t="s">
        <v>1217</v>
      </c>
      <c r="D971" s="222"/>
      <c r="E971" s="217"/>
      <c r="F971" s="196"/>
      <c r="G971" s="43"/>
      <c r="H971" s="43"/>
      <c r="I971" s="43"/>
      <c r="J971" s="43"/>
      <c r="K971" s="43"/>
      <c r="L971" s="43"/>
      <c r="M971" s="43"/>
      <c r="N971" s="43"/>
      <c r="O971" s="43"/>
      <c r="P971" s="43"/>
      <c r="Q971" s="43"/>
      <c r="R971" s="43"/>
      <c r="S971" s="38"/>
      <c r="T971" s="18"/>
      <c r="U971" s="18"/>
      <c r="W971" s="925"/>
      <c r="X971" s="18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509</v>
      </c>
      <c r="E972" s="217" t="str">
        <f>'FR-16(7)(v)-1 Functional'!E972</f>
        <v>K669</v>
      </c>
      <c r="F972" s="196"/>
      <c r="G972" s="43"/>
      <c r="H972" s="43"/>
      <c r="I972" s="43"/>
      <c r="J972" s="43"/>
      <c r="K972" s="43"/>
      <c r="L972" s="43"/>
      <c r="M972" s="43"/>
      <c r="N972" s="43"/>
      <c r="O972" s="43"/>
      <c r="P972" s="43"/>
      <c r="Q972" s="43"/>
      <c r="R972" s="43"/>
      <c r="S972" s="38"/>
      <c r="T972" s="18"/>
      <c r="U972" s="18"/>
      <c r="W972" s="925"/>
      <c r="X972" s="18"/>
    </row>
    <row r="973" spans="1:24">
      <c r="C973" s="170"/>
      <c r="D973" s="222"/>
      <c r="H973" s="40"/>
      <c r="Q973" s="40"/>
      <c r="R973" s="40"/>
      <c r="U973" s="18"/>
    </row>
    <row r="974" spans="1:24">
      <c r="C974" s="170"/>
      <c r="D974" s="222"/>
      <c r="H974" s="40"/>
      <c r="Q974" s="40"/>
      <c r="R974" s="40"/>
      <c r="U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4"/>
      <c r="T980" s="18"/>
      <c r="U980" s="18"/>
      <c r="V980" s="18"/>
      <c r="W980" s="18"/>
      <c r="X980" s="18"/>
    </row>
    <row r="981" spans="1:24">
      <c r="H981" s="40"/>
      <c r="Q981" s="40"/>
      <c r="R981" s="40"/>
    </row>
    <row r="982" spans="1:24" s="1254" customFormat="1">
      <c r="A982" s="1255">
        <v>1</v>
      </c>
      <c r="B982" s="1753" t="s">
        <v>85</v>
      </c>
      <c r="C982" s="103"/>
      <c r="D982" s="1756"/>
      <c r="E982" s="1715"/>
      <c r="F982" s="1256"/>
      <c r="G982" s="1252"/>
      <c r="H982" s="1252"/>
      <c r="I982" s="1252"/>
      <c r="J982" s="1252"/>
      <c r="K982" s="1252"/>
      <c r="L982" s="1252"/>
      <c r="M982" s="1252"/>
      <c r="N982" s="1252"/>
      <c r="O982" s="1252"/>
      <c r="P982" s="1252"/>
      <c r="Q982" s="1252"/>
      <c r="R982" s="1256"/>
      <c r="S982" s="1256"/>
    </row>
    <row r="983" spans="1:24" s="1254" customFormat="1">
      <c r="A983" s="1255">
        <v>2</v>
      </c>
      <c r="B983" s="88"/>
      <c r="C983" s="1757" t="s">
        <v>181</v>
      </c>
      <c r="D983" s="1692"/>
      <c r="E983" s="1755" t="s">
        <v>1214</v>
      </c>
      <c r="F983" s="1262">
        <f>'FR-16(7)(v)-6 TRANS Classified'!G983</f>
        <v>0</v>
      </c>
      <c r="G983" s="1252">
        <f t="shared" ref="G983:G988" si="636">F983-SUM(H983:Q983)</f>
        <v>0</v>
      </c>
      <c r="H983" s="1252">
        <f t="shared" ref="H983:H988" si="637">ROUND(F983*VLOOKUP(E983,ALLOCTABLE_Trans_Demand,$H$10,FALSE),0)</f>
        <v>0</v>
      </c>
      <c r="I983" s="1252">
        <f t="shared" ref="I983:I988" si="638">ROUND(F983*VLOOKUP(E983,ALLOCTABLE_Trans_Demand,$I$10,FALSE),0)</f>
        <v>0</v>
      </c>
      <c r="J983" s="1252">
        <f t="shared" ref="J983:J988" si="639">ROUND(F983*VLOOKUP(E983,ALLOCTABLE_Trans_Demand,$J$10,FALSE),0)</f>
        <v>0</v>
      </c>
      <c r="K983" s="1252">
        <f t="shared" ref="K983:K988" si="640">ROUND(F983*VLOOKUP(E983,ALLOCTABLE_Trans_Demand,$K$10,FALSE),0)</f>
        <v>0</v>
      </c>
      <c r="L983" s="1252">
        <f t="shared" ref="L983:L988" si="641">ROUND(F983*VLOOKUP(E983,ALLOCTABLE_Trans_Demand,$L$10,FALSE),0)</f>
        <v>0</v>
      </c>
      <c r="M983" s="1252">
        <f t="shared" ref="M983:M988" si="642">ROUND(F983*VLOOKUP(E983,ALLOCTABLE_Trans_Demand,$M$10,FALSE),0)</f>
        <v>0</v>
      </c>
      <c r="N983" s="1252">
        <f t="shared" ref="N983:N988" si="643">ROUND(F983*VLOOKUP(E983,ALLOCTABLE_Trans_Demand,$N$10,FALSE),0)</f>
        <v>0</v>
      </c>
      <c r="O983" s="1252">
        <f t="shared" ref="O983:O988" si="644">ROUND(F983*VLOOKUP(E983,ALLOCTABLE_Trans_Demand,$O$10,FALSE),0)</f>
        <v>0</v>
      </c>
      <c r="P983" s="1252">
        <f t="shared" ref="P983:P988" si="645">ROUND(F983*VLOOKUP(E983,ALLOCTABLE_Trans_Demand,$P$10,FALSE),0)</f>
        <v>0</v>
      </c>
      <c r="Q983" s="1252">
        <f t="shared" ref="Q983:Q988" si="646">ROUND(F983*VLOOKUP(E983,ALLOCTABLE_Trans_Demand,$Q$10,FALSE),0)</f>
        <v>0</v>
      </c>
      <c r="R983" s="1252">
        <f t="shared" ref="R983:R988" si="647">SUM(G983:Q983)</f>
        <v>0</v>
      </c>
      <c r="S983" s="1252">
        <f t="shared" ref="S983:S988" si="648">F983-R983</f>
        <v>0</v>
      </c>
    </row>
    <row r="984" spans="1:24" s="1254" customFormat="1">
      <c r="A984" s="1255">
        <v>3</v>
      </c>
      <c r="C984" s="1697" t="s">
        <v>182</v>
      </c>
      <c r="D984" s="1692"/>
      <c r="E984" s="171" t="s">
        <v>1214</v>
      </c>
      <c r="F984" s="1262">
        <f>'FR-16(7)(v)-6 TRANS Classified'!G984</f>
        <v>0</v>
      </c>
      <c r="G984" s="1252">
        <f t="shared" si="636"/>
        <v>0</v>
      </c>
      <c r="H984" s="1252">
        <f t="shared" si="637"/>
        <v>0</v>
      </c>
      <c r="I984" s="1252">
        <f t="shared" si="638"/>
        <v>0</v>
      </c>
      <c r="J984" s="1252">
        <f t="shared" si="639"/>
        <v>0</v>
      </c>
      <c r="K984" s="1252">
        <f t="shared" si="640"/>
        <v>0</v>
      </c>
      <c r="L984" s="1252">
        <f t="shared" si="641"/>
        <v>0</v>
      </c>
      <c r="M984" s="1252">
        <f t="shared" si="642"/>
        <v>0</v>
      </c>
      <c r="N984" s="1252">
        <f t="shared" si="643"/>
        <v>0</v>
      </c>
      <c r="O984" s="1252">
        <f t="shared" si="644"/>
        <v>0</v>
      </c>
      <c r="P984" s="1252">
        <f t="shared" si="645"/>
        <v>0</v>
      </c>
      <c r="Q984" s="1252">
        <f t="shared" si="646"/>
        <v>0</v>
      </c>
      <c r="R984" s="1252">
        <f t="shared" si="647"/>
        <v>0</v>
      </c>
      <c r="S984" s="1252">
        <f t="shared" si="648"/>
        <v>0</v>
      </c>
    </row>
    <row r="985" spans="1:24" s="1254" customFormat="1">
      <c r="A985" s="1255">
        <v>4</v>
      </c>
      <c r="C985" s="1697" t="s">
        <v>322</v>
      </c>
      <c r="D985" s="1692"/>
      <c r="E985" s="171" t="s">
        <v>1214</v>
      </c>
      <c r="F985" s="1262">
        <f>'FR-16(7)(v)-6 TRANS Classified'!G985</f>
        <v>0</v>
      </c>
      <c r="G985" s="1252">
        <f t="shared" si="636"/>
        <v>0</v>
      </c>
      <c r="H985" s="1252">
        <f t="shared" si="637"/>
        <v>0</v>
      </c>
      <c r="I985" s="1252">
        <f t="shared" si="638"/>
        <v>0</v>
      </c>
      <c r="J985" s="1252">
        <f t="shared" si="639"/>
        <v>0</v>
      </c>
      <c r="K985" s="1252">
        <f t="shared" si="640"/>
        <v>0</v>
      </c>
      <c r="L985" s="1252">
        <f t="shared" si="641"/>
        <v>0</v>
      </c>
      <c r="M985" s="1252">
        <f t="shared" si="642"/>
        <v>0</v>
      </c>
      <c r="N985" s="1252">
        <f t="shared" si="643"/>
        <v>0</v>
      </c>
      <c r="O985" s="1252">
        <f t="shared" si="644"/>
        <v>0</v>
      </c>
      <c r="P985" s="1252">
        <f t="shared" si="645"/>
        <v>0</v>
      </c>
      <c r="Q985" s="1252">
        <f t="shared" si="646"/>
        <v>0</v>
      </c>
      <c r="R985" s="1252">
        <f t="shared" si="647"/>
        <v>0</v>
      </c>
      <c r="S985" s="1252">
        <f t="shared" si="648"/>
        <v>0</v>
      </c>
    </row>
    <row r="986" spans="1:24" s="1254" customFormat="1">
      <c r="A986" s="1255">
        <v>5</v>
      </c>
      <c r="C986" s="1697" t="s">
        <v>320</v>
      </c>
      <c r="D986" s="1692"/>
      <c r="E986" s="171" t="s">
        <v>238</v>
      </c>
      <c r="F986" s="1262">
        <f>'FR-16(7)(v)-6 TRANS Classified'!G986</f>
        <v>0</v>
      </c>
      <c r="G986" s="1252">
        <f t="shared" si="636"/>
        <v>0</v>
      </c>
      <c r="H986" s="1252">
        <f t="shared" si="637"/>
        <v>0</v>
      </c>
      <c r="I986" s="1252">
        <f t="shared" si="638"/>
        <v>0</v>
      </c>
      <c r="J986" s="1252">
        <f t="shared" si="639"/>
        <v>0</v>
      </c>
      <c r="K986" s="1252">
        <f t="shared" si="640"/>
        <v>0</v>
      </c>
      <c r="L986" s="1252">
        <f t="shared" si="641"/>
        <v>0</v>
      </c>
      <c r="M986" s="1252">
        <f t="shared" si="642"/>
        <v>0</v>
      </c>
      <c r="N986" s="1252">
        <f t="shared" si="643"/>
        <v>0</v>
      </c>
      <c r="O986" s="1252">
        <f t="shared" si="644"/>
        <v>0</v>
      </c>
      <c r="P986" s="1252">
        <f t="shared" si="645"/>
        <v>0</v>
      </c>
      <c r="Q986" s="1252">
        <f t="shared" si="646"/>
        <v>0</v>
      </c>
      <c r="R986" s="1252">
        <f t="shared" si="647"/>
        <v>0</v>
      </c>
      <c r="S986" s="1252">
        <f t="shared" si="648"/>
        <v>0</v>
      </c>
    </row>
    <row r="987" spans="1:24" s="1254" customFormat="1">
      <c r="A987" s="1255">
        <v>6</v>
      </c>
      <c r="C987" s="1697" t="s">
        <v>316</v>
      </c>
      <c r="D987" s="1692"/>
      <c r="E987" s="171" t="s">
        <v>1214</v>
      </c>
      <c r="F987" s="1262">
        <f>'FR-16(7)(v)-6 TRANS Classified'!G987</f>
        <v>0</v>
      </c>
      <c r="G987" s="1252">
        <f t="shared" si="636"/>
        <v>0</v>
      </c>
      <c r="H987" s="1252">
        <f t="shared" si="637"/>
        <v>0</v>
      </c>
      <c r="I987" s="1252">
        <f t="shared" si="638"/>
        <v>0</v>
      </c>
      <c r="J987" s="1252">
        <f t="shared" si="639"/>
        <v>0</v>
      </c>
      <c r="K987" s="1252">
        <f t="shared" si="640"/>
        <v>0</v>
      </c>
      <c r="L987" s="1252">
        <f t="shared" si="641"/>
        <v>0</v>
      </c>
      <c r="M987" s="1252">
        <f t="shared" si="642"/>
        <v>0</v>
      </c>
      <c r="N987" s="1252">
        <f t="shared" si="643"/>
        <v>0</v>
      </c>
      <c r="O987" s="1252">
        <f t="shared" si="644"/>
        <v>0</v>
      </c>
      <c r="P987" s="1252">
        <f t="shared" si="645"/>
        <v>0</v>
      </c>
      <c r="Q987" s="1252">
        <f t="shared" si="646"/>
        <v>0</v>
      </c>
      <c r="R987" s="1252">
        <f t="shared" si="647"/>
        <v>0</v>
      </c>
      <c r="S987" s="1252">
        <f t="shared" si="648"/>
        <v>0</v>
      </c>
    </row>
    <row r="988" spans="1:24" s="1254" customFormat="1">
      <c r="A988" s="1255">
        <v>7</v>
      </c>
      <c r="C988" s="1697" t="s">
        <v>321</v>
      </c>
      <c r="D988" s="1692"/>
      <c r="E988" s="171" t="s">
        <v>254</v>
      </c>
      <c r="F988" s="1262">
        <f>'FR-16(7)(v)-6 TRANS Classified'!G988</f>
        <v>0</v>
      </c>
      <c r="G988" s="1252">
        <f t="shared" si="636"/>
        <v>0</v>
      </c>
      <c r="H988" s="1252">
        <f t="shared" si="637"/>
        <v>0</v>
      </c>
      <c r="I988" s="1252">
        <f t="shared" si="638"/>
        <v>0</v>
      </c>
      <c r="J988" s="1252">
        <f t="shared" si="639"/>
        <v>0</v>
      </c>
      <c r="K988" s="1252">
        <f t="shared" si="640"/>
        <v>0</v>
      </c>
      <c r="L988" s="1252">
        <f t="shared" si="641"/>
        <v>0</v>
      </c>
      <c r="M988" s="1252">
        <f t="shared" si="642"/>
        <v>0</v>
      </c>
      <c r="N988" s="1252">
        <f t="shared" si="643"/>
        <v>0</v>
      </c>
      <c r="O988" s="1252">
        <f t="shared" si="644"/>
        <v>0</v>
      </c>
      <c r="P988" s="1252">
        <f t="shared" si="645"/>
        <v>0</v>
      </c>
      <c r="Q988" s="1252">
        <f t="shared" si="646"/>
        <v>0</v>
      </c>
      <c r="R988" s="1252">
        <f t="shared" si="647"/>
        <v>0</v>
      </c>
      <c r="S988" s="1252">
        <f t="shared" si="648"/>
        <v>0</v>
      </c>
    </row>
    <row r="989" spans="1:24" s="1254" customFormat="1">
      <c r="A989" s="1255">
        <v>8</v>
      </c>
      <c r="C989" s="1697" t="s">
        <v>183</v>
      </c>
      <c r="D989" s="171" t="s">
        <v>233</v>
      </c>
      <c r="E989" s="1074"/>
      <c r="F989" s="36">
        <f t="shared" ref="F989:S989" si="649">SUM(F982:F988)</f>
        <v>0</v>
      </c>
      <c r="G989" s="36">
        <f t="shared" si="649"/>
        <v>0</v>
      </c>
      <c r="H989" s="36">
        <f t="shared" si="649"/>
        <v>0</v>
      </c>
      <c r="I989" s="36">
        <f t="shared" si="649"/>
        <v>0</v>
      </c>
      <c r="J989" s="36">
        <f t="shared" ref="J989:P989" si="650">SUM(J982:J988)</f>
        <v>0</v>
      </c>
      <c r="K989" s="36">
        <f t="shared" si="650"/>
        <v>0</v>
      </c>
      <c r="L989" s="36">
        <f t="shared" si="650"/>
        <v>0</v>
      </c>
      <c r="M989" s="36">
        <f t="shared" si="650"/>
        <v>0</v>
      </c>
      <c r="N989" s="36">
        <f t="shared" si="650"/>
        <v>0</v>
      </c>
      <c r="O989" s="36">
        <f t="shared" si="650"/>
        <v>0</v>
      </c>
      <c r="P989" s="36">
        <f t="shared" si="650"/>
        <v>0</v>
      </c>
      <c r="Q989" s="36">
        <f t="shared" si="649"/>
        <v>0</v>
      </c>
      <c r="R989" s="36">
        <f t="shared" si="649"/>
        <v>0</v>
      </c>
      <c r="S989" s="36">
        <f t="shared" si="649"/>
        <v>0</v>
      </c>
    </row>
    <row r="990" spans="1:24" s="1254" customFormat="1">
      <c r="D990" s="1074"/>
    </row>
    <row r="995" spans="1:19" ht="20.25">
      <c r="A995" s="425" t="s">
        <v>585</v>
      </c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46" t="str">
        <f>R1</f>
        <v>FR-16(7)(v)-7</v>
      </c>
    </row>
    <row r="998" spans="1:19">
      <c r="A998" s="31" t="str">
        <f>$A$2</f>
        <v>TRANSMISSION DEMAND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46" t="str">
        <f>R2</f>
        <v>WITNESS RESPONSIBLE:</v>
      </c>
    </row>
    <row r="999" spans="1:19">
      <c r="A999" s="31" t="str">
        <f>case_name</f>
        <v>CASE NO: 2019-00271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Witness</f>
        <v>JAMES E. ZIOLKOWSKI</v>
      </c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"PAGE "&amp;Pages&amp;" OF "&amp;Pages</f>
        <v>PAGE 18 OF 18</v>
      </c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8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51">K$7</f>
        <v>SP</v>
      </c>
      <c r="L1003" s="32" t="str">
        <f t="shared" si="651"/>
        <v>DT SEC</v>
      </c>
      <c r="M1003" s="32" t="str">
        <f t="shared" si="651"/>
        <v>DT PRI</v>
      </c>
      <c r="N1003" s="32" t="str">
        <f t="shared" si="651"/>
        <v>DP</v>
      </c>
      <c r="O1003" s="32" t="str">
        <f t="shared" si="651"/>
        <v>TT</v>
      </c>
      <c r="P1003" s="32"/>
      <c r="Q1003" s="32" t="str">
        <f t="shared" si="651"/>
        <v>OTHER</v>
      </c>
      <c r="R1003" s="32"/>
      <c r="S1003" s="32"/>
    </row>
    <row r="1004" spans="1:19">
      <c r="A1004" s="32" t="s">
        <v>478</v>
      </c>
      <c r="B1004" s="18"/>
      <c r="C1004" s="18"/>
      <c r="D1004" s="32"/>
      <c r="E1004" s="18"/>
      <c r="F1004" s="32" t="str">
        <f>F$8</f>
        <v>TRANSMISS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52">K$8</f>
        <v>SECONDARY</v>
      </c>
      <c r="L1004" s="32" t="str">
        <f t="shared" si="652"/>
        <v>SECONDARY</v>
      </c>
      <c r="M1004" s="32" t="str">
        <f t="shared" si="652"/>
        <v>PRIMARY</v>
      </c>
      <c r="N1004" s="32" t="str">
        <f t="shared" si="652"/>
        <v>PRIMARY</v>
      </c>
      <c r="O1004" s="32" t="str">
        <f t="shared" si="652"/>
        <v>TRANSMISSION</v>
      </c>
      <c r="P1004" s="32" t="str">
        <f t="shared" si="652"/>
        <v>LT</v>
      </c>
      <c r="Q1004" s="32" t="str">
        <f t="shared" si="652"/>
        <v>WATER</v>
      </c>
      <c r="R1004" s="32" t="str">
        <f>R8</f>
        <v>TOTAL</v>
      </c>
      <c r="S1004" s="32" t="str">
        <f t="shared" si="652"/>
        <v>ALL</v>
      </c>
    </row>
    <row r="1005" spans="1:19">
      <c r="A1005" s="34" t="s">
        <v>479</v>
      </c>
      <c r="B1005" s="33" t="s">
        <v>90</v>
      </c>
      <c r="C1005" s="33"/>
      <c r="D1005" s="34" t="s">
        <v>275</v>
      </c>
      <c r="E1005" s="33"/>
      <c r="F1005" s="32" t="str">
        <f>F$9</f>
        <v>DEMAND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53">K$9</f>
        <v>DISTRIBUTION</v>
      </c>
      <c r="L1005" s="32" t="str">
        <f t="shared" si="653"/>
        <v>DISTRIBUTION</v>
      </c>
      <c r="M1005" s="32" t="str">
        <f t="shared" si="653"/>
        <v>DISTRIBUTION</v>
      </c>
      <c r="N1005" s="32" t="str">
        <f t="shared" si="653"/>
        <v>DISTRIBUTION</v>
      </c>
      <c r="O1005" s="32" t="str">
        <f t="shared" si="653"/>
        <v>TIME OF DAY</v>
      </c>
      <c r="P1005" s="32" t="str">
        <f t="shared" si="653"/>
        <v>LIGHTING</v>
      </c>
      <c r="Q1005" s="32" t="str">
        <f t="shared" si="653"/>
        <v>PUMPING</v>
      </c>
      <c r="R1005" s="32" t="str">
        <f>R9</f>
        <v>AT ISSUE</v>
      </c>
      <c r="S1005" s="32" t="str">
        <f t="shared" si="653"/>
        <v>OTHER</v>
      </c>
    </row>
    <row r="1006" spans="1:19">
      <c r="B1006" s="18"/>
      <c r="C1006" s="162" t="s">
        <v>3</v>
      </c>
      <c r="D1006" s="32"/>
      <c r="E1006" s="18"/>
      <c r="F1006" s="524"/>
      <c r="G1006" s="524">
        <f>G$10</f>
        <v>3</v>
      </c>
      <c r="H1006" s="524">
        <f>H$10</f>
        <v>4</v>
      </c>
      <c r="I1006" s="524">
        <f>I$10</f>
        <v>5</v>
      </c>
      <c r="J1006" s="524">
        <f>J$10</f>
        <v>6</v>
      </c>
      <c r="K1006" s="524">
        <f t="shared" ref="K1006:Q1006" si="654">K$10</f>
        <v>7</v>
      </c>
      <c r="L1006" s="524">
        <f t="shared" si="654"/>
        <v>8</v>
      </c>
      <c r="M1006" s="524">
        <f t="shared" si="654"/>
        <v>9</v>
      </c>
      <c r="N1006" s="524">
        <f t="shared" si="654"/>
        <v>10</v>
      </c>
      <c r="O1006" s="524">
        <f t="shared" si="654"/>
        <v>11</v>
      </c>
      <c r="P1006" s="524">
        <f t="shared" si="654"/>
        <v>12</v>
      </c>
      <c r="Q1006" s="524">
        <f t="shared" si="654"/>
        <v>13</v>
      </c>
      <c r="R1006" s="504"/>
      <c r="S1006" s="504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55">F770</f>
        <v>33189780</v>
      </c>
      <c r="G1008" s="35">
        <f t="shared" si="655"/>
        <v>14961140</v>
      </c>
      <c r="H1008" s="35">
        <f t="shared" si="655"/>
        <v>8982546</v>
      </c>
      <c r="I1008" s="35">
        <f t="shared" si="655"/>
        <v>43149</v>
      </c>
      <c r="J1008" s="35">
        <f t="shared" ref="J1008:P1008" si="656">J770</f>
        <v>170249</v>
      </c>
      <c r="K1008" s="35">
        <f t="shared" si="656"/>
        <v>2325</v>
      </c>
      <c r="L1008" s="35">
        <f t="shared" si="656"/>
        <v>4478682</v>
      </c>
      <c r="M1008" s="35">
        <f t="shared" si="656"/>
        <v>2960880</v>
      </c>
      <c r="N1008" s="35">
        <f t="shared" si="656"/>
        <v>143048</v>
      </c>
      <c r="O1008" s="35">
        <f t="shared" si="656"/>
        <v>1402934</v>
      </c>
      <c r="P1008" s="35">
        <f t="shared" si="656"/>
        <v>41176</v>
      </c>
      <c r="Q1008" s="35">
        <f t="shared" si="655"/>
        <v>3651</v>
      </c>
      <c r="R1008" s="35">
        <f t="shared" si="655"/>
        <v>33189780</v>
      </c>
      <c r="S1008" s="35">
        <f t="shared" si="655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169500</v>
      </c>
      <c r="G1009" s="35">
        <f>G750</f>
        <v>76405</v>
      </c>
      <c r="H1009" s="35">
        <f>H750</f>
        <v>45874</v>
      </c>
      <c r="I1009" s="35">
        <f>I750</f>
        <v>220</v>
      </c>
      <c r="J1009" s="35">
        <f t="shared" ref="J1009:P1009" si="657">J750</f>
        <v>870</v>
      </c>
      <c r="K1009" s="35">
        <f t="shared" si="657"/>
        <v>12</v>
      </c>
      <c r="L1009" s="35">
        <f t="shared" si="657"/>
        <v>22873</v>
      </c>
      <c r="M1009" s="35">
        <f t="shared" si="657"/>
        <v>15121</v>
      </c>
      <c r="N1009" s="35">
        <f t="shared" si="657"/>
        <v>731</v>
      </c>
      <c r="O1009" s="35">
        <f t="shared" si="657"/>
        <v>7165</v>
      </c>
      <c r="P1009" s="35">
        <f t="shared" si="657"/>
        <v>210</v>
      </c>
      <c r="Q1009" s="35">
        <f>$Q$750</f>
        <v>19</v>
      </c>
      <c r="R1009" s="35">
        <f>R750</f>
        <v>169500</v>
      </c>
      <c r="S1009" s="35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58">SUM(F1007:F1009)</f>
        <v>33359280</v>
      </c>
      <c r="G1010" s="36">
        <f t="shared" si="658"/>
        <v>15037545</v>
      </c>
      <c r="H1010" s="36">
        <f t="shared" si="658"/>
        <v>9028420</v>
      </c>
      <c r="I1010" s="36">
        <f t="shared" si="658"/>
        <v>43369</v>
      </c>
      <c r="J1010" s="36">
        <f t="shared" ref="J1010:P1010" si="659">SUM(J1007:J1009)</f>
        <v>171119</v>
      </c>
      <c r="K1010" s="36">
        <f t="shared" si="659"/>
        <v>2337</v>
      </c>
      <c r="L1010" s="36">
        <f t="shared" si="659"/>
        <v>4501555</v>
      </c>
      <c r="M1010" s="36">
        <f t="shared" si="659"/>
        <v>2976001</v>
      </c>
      <c r="N1010" s="36">
        <f t="shared" si="659"/>
        <v>143779</v>
      </c>
      <c r="O1010" s="36">
        <f t="shared" si="659"/>
        <v>1410099</v>
      </c>
      <c r="P1010" s="36">
        <f t="shared" si="659"/>
        <v>41386</v>
      </c>
      <c r="Q1010" s="36">
        <f t="shared" si="658"/>
        <v>3670</v>
      </c>
      <c r="R1010" s="36">
        <f t="shared" si="658"/>
        <v>33359280</v>
      </c>
      <c r="S1010" s="36">
        <f t="shared" si="658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-28303799</v>
      </c>
      <c r="G1011" s="35">
        <f>-G618</f>
        <v>-12758636</v>
      </c>
      <c r="H1011" s="35">
        <f>-H618</f>
        <v>-7660204</v>
      </c>
      <c r="I1011" s="35">
        <f>-I618</f>
        <v>-36797</v>
      </c>
      <c r="J1011" s="35">
        <f t="shared" ref="J1011:P1011" si="660">-J618</f>
        <v>-145184</v>
      </c>
      <c r="K1011" s="35">
        <f t="shared" si="660"/>
        <v>-1982</v>
      </c>
      <c r="L1011" s="35">
        <f t="shared" si="660"/>
        <v>-3819368</v>
      </c>
      <c r="M1011" s="35">
        <f t="shared" si="660"/>
        <v>-2525003</v>
      </c>
      <c r="N1011" s="35">
        <f t="shared" si="660"/>
        <v>-121991</v>
      </c>
      <c r="O1011" s="35">
        <f t="shared" si="660"/>
        <v>-1196404</v>
      </c>
      <c r="P1011" s="35">
        <f t="shared" si="660"/>
        <v>-35116</v>
      </c>
      <c r="Q1011" s="35">
        <f>-$Q$618</f>
        <v>-3114</v>
      </c>
      <c r="R1011" s="104">
        <f>-R618</f>
        <v>-28303799</v>
      </c>
      <c r="S1011" s="35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61">-ROUND(H817*H1008,0)</f>
        <v>0</v>
      </c>
      <c r="I1012" s="35">
        <f t="shared" si="661"/>
        <v>0</v>
      </c>
      <c r="J1012" s="35">
        <f t="shared" si="661"/>
        <v>0</v>
      </c>
      <c r="K1012" s="35">
        <f t="shared" si="661"/>
        <v>0</v>
      </c>
      <c r="L1012" s="35">
        <f t="shared" si="661"/>
        <v>0</v>
      </c>
      <c r="M1012" s="35">
        <f t="shared" si="661"/>
        <v>0</v>
      </c>
      <c r="N1012" s="35">
        <f t="shared" si="661"/>
        <v>0</v>
      </c>
      <c r="O1012" s="35">
        <f t="shared" si="661"/>
        <v>0</v>
      </c>
      <c r="P1012" s="35">
        <f t="shared" si="661"/>
        <v>0</v>
      </c>
      <c r="Q1012" s="35">
        <f t="shared" si="661"/>
        <v>0</v>
      </c>
      <c r="R1012" s="102">
        <f>SUM(G1012:Q1012)</f>
        <v>0</v>
      </c>
      <c r="S1012" s="35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5055481</v>
      </c>
      <c r="G1013" s="36">
        <f>SUM(G1010:G1012)</f>
        <v>2278909</v>
      </c>
      <c r="H1013" s="36">
        <f>SUM(H1010:H1012)</f>
        <v>1368216</v>
      </c>
      <c r="I1013" s="36">
        <f>SUM(I1010:I1012)</f>
        <v>6572</v>
      </c>
      <c r="J1013" s="36">
        <f t="shared" ref="J1013:P1013" si="662">SUM(J1010:J1012)</f>
        <v>25935</v>
      </c>
      <c r="K1013" s="36">
        <f t="shared" si="662"/>
        <v>355</v>
      </c>
      <c r="L1013" s="36">
        <f t="shared" si="662"/>
        <v>682187</v>
      </c>
      <c r="M1013" s="36">
        <f t="shared" si="662"/>
        <v>450998</v>
      </c>
      <c r="N1013" s="36">
        <f t="shared" si="662"/>
        <v>21788</v>
      </c>
      <c r="O1013" s="36">
        <f t="shared" si="662"/>
        <v>213695</v>
      </c>
      <c r="P1013" s="36">
        <f t="shared" si="662"/>
        <v>6270</v>
      </c>
      <c r="Q1013" s="36">
        <f>SUM(Q1010:Q1012)</f>
        <v>556</v>
      </c>
      <c r="R1013" s="36">
        <f>SUM(G1013:Q1013)</f>
        <v>5055481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-834073</v>
      </c>
      <c r="G1016" s="35">
        <f>-G633</f>
        <v>-375983</v>
      </c>
      <c r="H1016" s="35">
        <f>-H633</f>
        <v>-225734</v>
      </c>
      <c r="I1016" s="35">
        <f>-I633</f>
        <v>-1084</v>
      </c>
      <c r="J1016" s="35">
        <f t="shared" ref="J1016:P1016" si="663">-J633</f>
        <v>-4279</v>
      </c>
      <c r="K1016" s="35">
        <f t="shared" si="663"/>
        <v>-58</v>
      </c>
      <c r="L1016" s="35">
        <f t="shared" si="663"/>
        <v>-112550</v>
      </c>
      <c r="M1016" s="35">
        <f t="shared" si="663"/>
        <v>-74408</v>
      </c>
      <c r="N1016" s="35">
        <f t="shared" si="663"/>
        <v>-3595</v>
      </c>
      <c r="O1016" s="35">
        <f t="shared" si="663"/>
        <v>-35256</v>
      </c>
      <c r="P1016" s="35">
        <f t="shared" si="663"/>
        <v>-1034</v>
      </c>
      <c r="Q1016" s="35">
        <f>-$Q$633</f>
        <v>-92</v>
      </c>
      <c r="R1016" s="35">
        <f>-R633</f>
        <v>-834073</v>
      </c>
      <c r="S1016" s="35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-2064228</v>
      </c>
      <c r="G1017" s="35">
        <f>-G639</f>
        <v>-930511</v>
      </c>
      <c r="H1017" s="35">
        <f>-H639</f>
        <v>-558663</v>
      </c>
      <c r="I1017" s="35">
        <f>-I639</f>
        <v>-2684</v>
      </c>
      <c r="J1017" s="35">
        <f t="shared" ref="J1017:P1017" si="664">-J639</f>
        <v>-10589</v>
      </c>
      <c r="K1017" s="35">
        <f t="shared" si="664"/>
        <v>-144</v>
      </c>
      <c r="L1017" s="35">
        <f t="shared" si="664"/>
        <v>-278547</v>
      </c>
      <c r="M1017" s="35">
        <f t="shared" si="664"/>
        <v>-184150</v>
      </c>
      <c r="N1017" s="35">
        <f t="shared" si="664"/>
        <v>-8898</v>
      </c>
      <c r="O1017" s="35">
        <f t="shared" si="664"/>
        <v>-87255</v>
      </c>
      <c r="P1017" s="35">
        <f t="shared" si="664"/>
        <v>-2560</v>
      </c>
      <c r="Q1017" s="35">
        <f>-$Q$639</f>
        <v>-227</v>
      </c>
      <c r="R1017" s="35">
        <f>-R639</f>
        <v>-2064228</v>
      </c>
      <c r="S1017" s="35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2157180</v>
      </c>
      <c r="G1018" s="36">
        <f>SUM(G1015:G1017)+G1013</f>
        <v>972415</v>
      </c>
      <c r="H1018" s="36">
        <f>SUM(H1015:H1017)+H1013</f>
        <v>583819</v>
      </c>
      <c r="I1018" s="36">
        <f>SUM(I1015:I1017)+I1013</f>
        <v>2804</v>
      </c>
      <c r="J1018" s="36">
        <f t="shared" ref="J1018:P1018" si="665">SUM(J1015:J1017)+J1013</f>
        <v>11067</v>
      </c>
      <c r="K1018" s="36">
        <f t="shared" si="665"/>
        <v>153</v>
      </c>
      <c r="L1018" s="36">
        <f t="shared" si="665"/>
        <v>291090</v>
      </c>
      <c r="M1018" s="36">
        <f t="shared" si="665"/>
        <v>192440</v>
      </c>
      <c r="N1018" s="36">
        <f t="shared" si="665"/>
        <v>9295</v>
      </c>
      <c r="O1018" s="36">
        <f t="shared" si="665"/>
        <v>91184</v>
      </c>
      <c r="P1018" s="36">
        <f t="shared" si="665"/>
        <v>2676</v>
      </c>
      <c r="Q1018" s="36">
        <f>SUM(Q1015:Q1017)+Q1013</f>
        <v>237</v>
      </c>
      <c r="R1018" s="36">
        <f>SUM(G1018:Q1018)</f>
        <v>2157180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66">F1018</f>
        <v>2157180</v>
      </c>
      <c r="G1022" s="35">
        <f t="shared" si="666"/>
        <v>972415</v>
      </c>
      <c r="H1022" s="35">
        <f t="shared" si="666"/>
        <v>583819</v>
      </c>
      <c r="I1022" s="35">
        <f t="shared" si="666"/>
        <v>2804</v>
      </c>
      <c r="J1022" s="35">
        <f t="shared" ref="J1022:P1022" si="667">J1018</f>
        <v>11067</v>
      </c>
      <c r="K1022" s="35">
        <f t="shared" si="667"/>
        <v>153</v>
      </c>
      <c r="L1022" s="35">
        <f t="shared" si="667"/>
        <v>291090</v>
      </c>
      <c r="M1022" s="35">
        <f t="shared" si="667"/>
        <v>192440</v>
      </c>
      <c r="N1022" s="35">
        <f t="shared" si="667"/>
        <v>9295</v>
      </c>
      <c r="O1022" s="35">
        <f t="shared" si="667"/>
        <v>91184</v>
      </c>
      <c r="P1022" s="35">
        <f t="shared" si="667"/>
        <v>2676</v>
      </c>
      <c r="Q1022" s="35">
        <f t="shared" si="666"/>
        <v>237</v>
      </c>
      <c r="R1022" s="35">
        <f t="shared" si="666"/>
        <v>2157180</v>
      </c>
      <c r="S1022" s="35">
        <f t="shared" si="666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68">SUM(F1022:F1022)</f>
        <v>2157180</v>
      </c>
      <c r="G1023" s="35">
        <f t="shared" si="668"/>
        <v>972415</v>
      </c>
      <c r="H1023" s="35">
        <f t="shared" si="668"/>
        <v>583819</v>
      </c>
      <c r="I1023" s="35">
        <f t="shared" si="668"/>
        <v>2804</v>
      </c>
      <c r="J1023" s="35">
        <f t="shared" ref="J1023:P1023" si="669">SUM(J1022:J1022)</f>
        <v>11067</v>
      </c>
      <c r="K1023" s="35">
        <f t="shared" si="669"/>
        <v>153</v>
      </c>
      <c r="L1023" s="35">
        <f t="shared" si="669"/>
        <v>291090</v>
      </c>
      <c r="M1023" s="35">
        <f t="shared" si="669"/>
        <v>192440</v>
      </c>
      <c r="N1023" s="35">
        <f t="shared" si="669"/>
        <v>9295</v>
      </c>
      <c r="O1023" s="35">
        <f t="shared" si="669"/>
        <v>91184</v>
      </c>
      <c r="P1023" s="35">
        <f t="shared" si="669"/>
        <v>2676</v>
      </c>
      <c r="Q1023" s="35">
        <f t="shared" si="668"/>
        <v>237</v>
      </c>
      <c r="R1023" s="35">
        <f t="shared" si="668"/>
        <v>2157180</v>
      </c>
      <c r="S1023" s="35">
        <f t="shared" si="668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70">J815</f>
        <v>0.21</v>
      </c>
      <c r="K1024" s="38">
        <f t="shared" si="670"/>
        <v>0.21</v>
      </c>
      <c r="L1024" s="38">
        <f t="shared" si="670"/>
        <v>0.21</v>
      </c>
      <c r="M1024" s="38">
        <f t="shared" si="670"/>
        <v>0.21</v>
      </c>
      <c r="N1024" s="38">
        <f t="shared" si="670"/>
        <v>0.21</v>
      </c>
      <c r="O1024" s="38">
        <f t="shared" si="670"/>
        <v>0.21</v>
      </c>
      <c r="P1024" s="38">
        <f t="shared" si="670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453008</v>
      </c>
      <c r="G1025" s="35">
        <f>ROUND(G1024*G1023,0)</f>
        <v>204207</v>
      </c>
      <c r="H1025" s="35">
        <f>ROUND(H1024*H1023,0)</f>
        <v>122602</v>
      </c>
      <c r="I1025" s="35">
        <f>ROUND(I1024*I1023,0)</f>
        <v>589</v>
      </c>
      <c r="J1025" s="35">
        <f t="shared" ref="J1025:P1025" si="671">ROUND(J1024*J1023,0)</f>
        <v>2324</v>
      </c>
      <c r="K1025" s="35">
        <f t="shared" si="671"/>
        <v>32</v>
      </c>
      <c r="L1025" s="35">
        <f t="shared" si="671"/>
        <v>61129</v>
      </c>
      <c r="M1025" s="35">
        <f t="shared" si="671"/>
        <v>40412</v>
      </c>
      <c r="N1025" s="35">
        <f t="shared" si="671"/>
        <v>1952</v>
      </c>
      <c r="O1025" s="35">
        <f t="shared" si="671"/>
        <v>19149</v>
      </c>
      <c r="P1025" s="35">
        <f t="shared" si="671"/>
        <v>562</v>
      </c>
      <c r="Q1025" s="35">
        <f>ROUND(Q1024*Q1023,0)</f>
        <v>50</v>
      </c>
      <c r="R1025" s="35">
        <f>SUM(G1025:Q1025)</f>
        <v>453008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1541538</v>
      </c>
      <c r="G1026" s="35">
        <f>G649</f>
        <v>694894</v>
      </c>
      <c r="H1026" s="35">
        <f>H649</f>
        <v>417202</v>
      </c>
      <c r="I1026" s="35">
        <f>I649</f>
        <v>2004</v>
      </c>
      <c r="J1026" s="35">
        <f t="shared" ref="J1026:P1026" si="672">J649</f>
        <v>7908</v>
      </c>
      <c r="K1026" s="35">
        <f t="shared" si="672"/>
        <v>108</v>
      </c>
      <c r="L1026" s="35">
        <f t="shared" si="672"/>
        <v>208015</v>
      </c>
      <c r="M1026" s="35">
        <f t="shared" si="672"/>
        <v>137521</v>
      </c>
      <c r="N1026" s="35">
        <f t="shared" si="672"/>
        <v>6644</v>
      </c>
      <c r="O1026" s="35">
        <f t="shared" si="672"/>
        <v>65161</v>
      </c>
      <c r="P1026" s="35">
        <f t="shared" si="672"/>
        <v>1912</v>
      </c>
      <c r="Q1026" s="35">
        <f>$Q$649</f>
        <v>169</v>
      </c>
      <c r="R1026" s="35">
        <f>R649</f>
        <v>1541538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-20</v>
      </c>
      <c r="G1027" s="35">
        <f>-G653</f>
        <v>-9</v>
      </c>
      <c r="H1027" s="35">
        <f>-H653</f>
        <v>-5</v>
      </c>
      <c r="I1027" s="35">
        <f>-I653</f>
        <v>0</v>
      </c>
      <c r="J1027" s="35">
        <f t="shared" ref="J1027:P1027" si="673">-J653</f>
        <v>0</v>
      </c>
      <c r="K1027" s="35">
        <f t="shared" si="673"/>
        <v>0</v>
      </c>
      <c r="L1027" s="35">
        <f t="shared" si="673"/>
        <v>-3</v>
      </c>
      <c r="M1027" s="35">
        <f t="shared" si="673"/>
        <v>-2</v>
      </c>
      <c r="N1027" s="35">
        <f t="shared" si="673"/>
        <v>0</v>
      </c>
      <c r="O1027" s="35">
        <f t="shared" si="673"/>
        <v>-1</v>
      </c>
      <c r="P1027" s="35">
        <f t="shared" si="673"/>
        <v>0</v>
      </c>
      <c r="Q1027" s="35">
        <f>-$Q$653</f>
        <v>0</v>
      </c>
      <c r="R1027" s="35">
        <f>-R653</f>
        <v>-20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674">SUM(F1025:F1027)</f>
        <v>1994526</v>
      </c>
      <c r="G1028" s="36">
        <f t="shared" si="674"/>
        <v>899092</v>
      </c>
      <c r="H1028" s="36">
        <f t="shared" si="674"/>
        <v>539799</v>
      </c>
      <c r="I1028" s="36">
        <f t="shared" si="674"/>
        <v>2593</v>
      </c>
      <c r="J1028" s="36">
        <f t="shared" ref="J1028:P1028" si="675">SUM(J1025:J1027)</f>
        <v>10232</v>
      </c>
      <c r="K1028" s="36">
        <f t="shared" si="675"/>
        <v>140</v>
      </c>
      <c r="L1028" s="36">
        <f t="shared" si="675"/>
        <v>269141</v>
      </c>
      <c r="M1028" s="36">
        <f t="shared" si="675"/>
        <v>177931</v>
      </c>
      <c r="N1028" s="36">
        <f t="shared" si="675"/>
        <v>8596</v>
      </c>
      <c r="O1028" s="36">
        <f t="shared" si="675"/>
        <v>84309</v>
      </c>
      <c r="P1028" s="36">
        <f t="shared" si="675"/>
        <v>2474</v>
      </c>
      <c r="Q1028" s="36">
        <f t="shared" si="674"/>
        <v>219</v>
      </c>
      <c r="R1028" s="36">
        <f t="shared" si="674"/>
        <v>1994526</v>
      </c>
      <c r="S1028" s="36">
        <f t="shared" si="674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676">F1025</f>
        <v>453008</v>
      </c>
      <c r="G1031" s="35">
        <f t="shared" si="676"/>
        <v>204207</v>
      </c>
      <c r="H1031" s="35">
        <f t="shared" si="676"/>
        <v>122602</v>
      </c>
      <c r="I1031" s="35">
        <f t="shared" si="676"/>
        <v>589</v>
      </c>
      <c r="J1031" s="35">
        <f t="shared" ref="J1031:P1031" si="677">J1025</f>
        <v>2324</v>
      </c>
      <c r="K1031" s="35">
        <f t="shared" si="677"/>
        <v>32</v>
      </c>
      <c r="L1031" s="35">
        <f t="shared" si="677"/>
        <v>61129</v>
      </c>
      <c r="M1031" s="35">
        <f t="shared" si="677"/>
        <v>40412</v>
      </c>
      <c r="N1031" s="35">
        <f t="shared" si="677"/>
        <v>1952</v>
      </c>
      <c r="O1031" s="35">
        <f t="shared" si="677"/>
        <v>19149</v>
      </c>
      <c r="P1031" s="35">
        <f t="shared" si="677"/>
        <v>562</v>
      </c>
      <c r="Q1031" s="35">
        <f t="shared" si="676"/>
        <v>50</v>
      </c>
      <c r="R1031" s="35">
        <f t="shared" si="676"/>
        <v>453008</v>
      </c>
      <c r="S1031" s="35">
        <f t="shared" si="676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678">-J658</f>
        <v>0</v>
      </c>
      <c r="K1032" s="35">
        <f t="shared" si="678"/>
        <v>0</v>
      </c>
      <c r="L1032" s="35">
        <f t="shared" si="678"/>
        <v>0</v>
      </c>
      <c r="M1032" s="35">
        <f t="shared" si="678"/>
        <v>0</v>
      </c>
      <c r="N1032" s="35">
        <f t="shared" si="678"/>
        <v>0</v>
      </c>
      <c r="O1032" s="35">
        <f t="shared" si="678"/>
        <v>0</v>
      </c>
      <c r="P1032" s="35">
        <f t="shared" si="678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679">SUM(F1030:F1032)</f>
        <v>453008</v>
      </c>
      <c r="G1033" s="36">
        <f t="shared" si="679"/>
        <v>204207</v>
      </c>
      <c r="H1033" s="36">
        <f t="shared" si="679"/>
        <v>122602</v>
      </c>
      <c r="I1033" s="36">
        <f t="shared" si="679"/>
        <v>589</v>
      </c>
      <c r="J1033" s="36">
        <f t="shared" ref="J1033:P1033" si="680">SUM(J1030:J1032)</f>
        <v>2324</v>
      </c>
      <c r="K1033" s="36">
        <f t="shared" si="680"/>
        <v>32</v>
      </c>
      <c r="L1033" s="36">
        <f t="shared" si="680"/>
        <v>61129</v>
      </c>
      <c r="M1033" s="36">
        <f t="shared" si="680"/>
        <v>40412</v>
      </c>
      <c r="N1033" s="36">
        <f t="shared" si="680"/>
        <v>1952</v>
      </c>
      <c r="O1033" s="36">
        <f t="shared" si="680"/>
        <v>19149</v>
      </c>
      <c r="P1033" s="36">
        <f t="shared" si="680"/>
        <v>562</v>
      </c>
      <c r="Q1033" s="36">
        <f t="shared" si="679"/>
        <v>50</v>
      </c>
      <c r="R1033" s="36">
        <f t="shared" si="679"/>
        <v>453008</v>
      </c>
      <c r="S1033" s="36">
        <f t="shared" si="679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681">F1013</f>
        <v>5055481</v>
      </c>
      <c r="G1036" s="35">
        <f t="shared" si="681"/>
        <v>2278909</v>
      </c>
      <c r="H1036" s="35">
        <f t="shared" si="681"/>
        <v>1368216</v>
      </c>
      <c r="I1036" s="35">
        <f t="shared" si="681"/>
        <v>6572</v>
      </c>
      <c r="J1036" s="35">
        <f t="shared" ref="J1036:P1036" si="682">J1013</f>
        <v>25935</v>
      </c>
      <c r="K1036" s="35">
        <f t="shared" si="682"/>
        <v>355</v>
      </c>
      <c r="L1036" s="35">
        <f t="shared" si="682"/>
        <v>682187</v>
      </c>
      <c r="M1036" s="35">
        <f t="shared" si="682"/>
        <v>450998</v>
      </c>
      <c r="N1036" s="35">
        <f t="shared" si="682"/>
        <v>21788</v>
      </c>
      <c r="O1036" s="35">
        <f t="shared" si="682"/>
        <v>213695</v>
      </c>
      <c r="P1036" s="35">
        <f t="shared" si="682"/>
        <v>6270</v>
      </c>
      <c r="Q1036" s="35">
        <f t="shared" si="681"/>
        <v>556</v>
      </c>
      <c r="R1036" s="35">
        <f t="shared" si="681"/>
        <v>5055481</v>
      </c>
      <c r="S1036" s="35">
        <f t="shared" si="681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683">-F1028</f>
        <v>-1994526</v>
      </c>
      <c r="G1037" s="35">
        <f t="shared" si="683"/>
        <v>-899092</v>
      </c>
      <c r="H1037" s="35">
        <f t="shared" si="683"/>
        <v>-539799</v>
      </c>
      <c r="I1037" s="35">
        <f t="shared" si="683"/>
        <v>-2593</v>
      </c>
      <c r="J1037" s="35">
        <f t="shared" ref="J1037:P1037" si="684">-J1028</f>
        <v>-10232</v>
      </c>
      <c r="K1037" s="35">
        <f t="shared" si="684"/>
        <v>-140</v>
      </c>
      <c r="L1037" s="35">
        <f t="shared" si="684"/>
        <v>-269141</v>
      </c>
      <c r="M1037" s="35">
        <f t="shared" si="684"/>
        <v>-177931</v>
      </c>
      <c r="N1037" s="35">
        <f t="shared" si="684"/>
        <v>-8596</v>
      </c>
      <c r="O1037" s="35">
        <f t="shared" si="684"/>
        <v>-84309</v>
      </c>
      <c r="P1037" s="35">
        <f t="shared" si="684"/>
        <v>-2474</v>
      </c>
      <c r="Q1037" s="35">
        <f t="shared" si="683"/>
        <v>-219</v>
      </c>
      <c r="R1037" s="35">
        <f t="shared" si="683"/>
        <v>-1994526</v>
      </c>
      <c r="S1037" s="35">
        <f t="shared" si="683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685">SUM(F1035:F1037)</f>
        <v>3060955</v>
      </c>
      <c r="G1038" s="36">
        <f t="shared" si="685"/>
        <v>1379817</v>
      </c>
      <c r="H1038" s="36">
        <f t="shared" si="685"/>
        <v>828417</v>
      </c>
      <c r="I1038" s="36">
        <f t="shared" si="685"/>
        <v>3979</v>
      </c>
      <c r="J1038" s="36">
        <f t="shared" ref="J1038:P1038" si="686">SUM(J1035:J1037)</f>
        <v>15703</v>
      </c>
      <c r="K1038" s="36">
        <f t="shared" si="686"/>
        <v>215</v>
      </c>
      <c r="L1038" s="36">
        <f t="shared" si="686"/>
        <v>413046</v>
      </c>
      <c r="M1038" s="36">
        <f t="shared" si="686"/>
        <v>273067</v>
      </c>
      <c r="N1038" s="36">
        <f t="shared" si="686"/>
        <v>13192</v>
      </c>
      <c r="O1038" s="36">
        <f t="shared" si="686"/>
        <v>129386</v>
      </c>
      <c r="P1038" s="36">
        <f t="shared" si="686"/>
        <v>3796</v>
      </c>
      <c r="Q1038" s="36">
        <f t="shared" si="685"/>
        <v>337</v>
      </c>
      <c r="R1038" s="36">
        <f t="shared" si="685"/>
        <v>3060955</v>
      </c>
      <c r="S1038" s="36">
        <f t="shared" si="685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687">IF(F426=0,0,ROUND(F1038/F426,5))</f>
        <v>7.2800000000000004E-2</v>
      </c>
      <c r="G1040" s="38">
        <f t="shared" si="687"/>
        <v>7.2800000000000004E-2</v>
      </c>
      <c r="H1040" s="38">
        <f t="shared" si="687"/>
        <v>7.2800000000000004E-2</v>
      </c>
      <c r="I1040" s="38">
        <f t="shared" si="687"/>
        <v>7.2800000000000004E-2</v>
      </c>
      <c r="J1040" s="38">
        <f t="shared" si="687"/>
        <v>7.2800000000000004E-2</v>
      </c>
      <c r="K1040" s="38">
        <f t="shared" si="687"/>
        <v>7.3010000000000005E-2</v>
      </c>
      <c r="L1040" s="38">
        <f t="shared" si="687"/>
        <v>7.2800000000000004E-2</v>
      </c>
      <c r="M1040" s="38">
        <f t="shared" si="687"/>
        <v>7.2800000000000004E-2</v>
      </c>
      <c r="N1040" s="38">
        <f t="shared" si="687"/>
        <v>7.2800000000000004E-2</v>
      </c>
      <c r="O1040" s="38">
        <f t="shared" si="687"/>
        <v>7.2800000000000004E-2</v>
      </c>
      <c r="P1040" s="38">
        <f t="shared" si="687"/>
        <v>7.281E-2</v>
      </c>
      <c r="Q1040" s="38">
        <f t="shared" si="687"/>
        <v>7.2900000000000006E-2</v>
      </c>
      <c r="R1040" s="38">
        <f t="shared" si="687"/>
        <v>7.2800000000000004E-2</v>
      </c>
      <c r="S1040" s="38">
        <f t="shared" si="687"/>
        <v>0</v>
      </c>
    </row>
    <row r="1041" spans="21:21">
      <c r="U1041" s="18"/>
    </row>
  </sheetData>
  <conditionalFormatting sqref="W886:W972 W867:W882 W831:W863">
    <cfRule type="cellIs" dxfId="6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6">
    <tabColor rgb="FF0070C0"/>
    <pageSetUpPr fitToPage="1"/>
  </sheetPr>
  <dimension ref="A1:X1041"/>
  <sheetViews>
    <sheetView topLeftCell="A332" zoomScale="80" zoomScaleNormal="80" zoomScaleSheetLayoutView="80" workbookViewId="0">
      <selection activeCell="F365" sqref="F36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218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50"/>
      <c r="K1" s="30"/>
      <c r="L1" s="30"/>
      <c r="M1" s="30"/>
      <c r="N1" s="30"/>
      <c r="O1" s="30"/>
      <c r="P1" s="30"/>
      <c r="R1" s="1257" t="s">
        <v>1890</v>
      </c>
      <c r="S1" s="18"/>
    </row>
    <row r="2" spans="1:19">
      <c r="A2" s="167" t="str">
        <f>F8&amp;" "&amp;F9&amp;" ALLOCATED - ELECTRIC COST OF SERVICE"</f>
        <v>TRANSMISSION ENERGY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7" t="s">
        <v>324</v>
      </c>
      <c r="S2" s="18"/>
    </row>
    <row r="3" spans="1:19">
      <c r="A3" s="31" t="str">
        <f>case_name</f>
        <v>CASE NO: 2019-0027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32" t="str">
        <f>'FR-16(7)(v)-7 TRANS Demand'!F8</f>
        <v>TRANSMISS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79</v>
      </c>
      <c r="B9" s="52" t="s">
        <v>93</v>
      </c>
      <c r="C9" s="52"/>
      <c r="D9" s="446" t="s">
        <v>275</v>
      </c>
      <c r="E9" s="52"/>
      <c r="F9" s="223" t="s">
        <v>596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92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0</v>
      </c>
      <c r="G12" s="37">
        <f>G123</f>
        <v>0</v>
      </c>
      <c r="H12" s="37">
        <f>H123</f>
        <v>0</v>
      </c>
      <c r="I12" s="37">
        <f>I123</f>
        <v>0</v>
      </c>
      <c r="J12" s="37">
        <f t="shared" ref="J12:P12" si="0">J123</f>
        <v>0</v>
      </c>
      <c r="K12" s="37">
        <f t="shared" si="0"/>
        <v>0</v>
      </c>
      <c r="L12" s="37">
        <f t="shared" si="0"/>
        <v>0</v>
      </c>
      <c r="M12" s="37">
        <f t="shared" si="0"/>
        <v>0</v>
      </c>
      <c r="N12" s="37">
        <f t="shared" si="0"/>
        <v>0</v>
      </c>
      <c r="O12" s="37">
        <f t="shared" si="0"/>
        <v>0</v>
      </c>
      <c r="P12" s="37">
        <f t="shared" si="0"/>
        <v>0</v>
      </c>
      <c r="Q12" s="37">
        <f>Q123</f>
        <v>0</v>
      </c>
      <c r="R12" s="37">
        <f>SUM(G12:Q12)</f>
        <v>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0</v>
      </c>
      <c r="G13" s="37">
        <f>-G200</f>
        <v>0</v>
      </c>
      <c r="H13" s="37">
        <f>-H200</f>
        <v>0</v>
      </c>
      <c r="I13" s="37">
        <f>-I200</f>
        <v>0</v>
      </c>
      <c r="J13" s="37">
        <f t="shared" ref="J13:P13" si="1">-J200</f>
        <v>0</v>
      </c>
      <c r="K13" s="37">
        <f t="shared" si="1"/>
        <v>0</v>
      </c>
      <c r="L13" s="37">
        <f t="shared" si="1"/>
        <v>0</v>
      </c>
      <c r="M13" s="37">
        <f t="shared" si="1"/>
        <v>0</v>
      </c>
      <c r="N13" s="37">
        <f t="shared" si="1"/>
        <v>0</v>
      </c>
      <c r="O13" s="37">
        <f t="shared" si="1"/>
        <v>0</v>
      </c>
      <c r="P13" s="37">
        <f t="shared" si="1"/>
        <v>0</v>
      </c>
      <c r="Q13" s="37">
        <f>-Q200</f>
        <v>0</v>
      </c>
      <c r="R13" s="37">
        <f>SUM(G13:Q13)</f>
        <v>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0</v>
      </c>
      <c r="G14" s="37">
        <f>G421</f>
        <v>0</v>
      </c>
      <c r="H14" s="37">
        <f>H421</f>
        <v>0</v>
      </c>
      <c r="I14" s="37">
        <f>I421</f>
        <v>0</v>
      </c>
      <c r="J14" s="37">
        <f t="shared" ref="J14:P14" si="2">J421</f>
        <v>0</v>
      </c>
      <c r="K14" s="37">
        <f t="shared" si="2"/>
        <v>0</v>
      </c>
      <c r="L14" s="37">
        <f t="shared" si="2"/>
        <v>0</v>
      </c>
      <c r="M14" s="37">
        <f t="shared" si="2"/>
        <v>0</v>
      </c>
      <c r="N14" s="37">
        <f t="shared" si="2"/>
        <v>0</v>
      </c>
      <c r="O14" s="37">
        <f t="shared" si="2"/>
        <v>0</v>
      </c>
      <c r="P14" s="37">
        <f t="shared" si="2"/>
        <v>0</v>
      </c>
      <c r="Q14" s="37">
        <f>Q421</f>
        <v>0</v>
      </c>
      <c r="R14" s="37">
        <f>SUM(G14:Q14)</f>
        <v>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0</v>
      </c>
      <c r="G15" s="36">
        <f>SUM(G12:G14)</f>
        <v>0</v>
      </c>
      <c r="H15" s="36">
        <f>SUM(H12:H14)</f>
        <v>0</v>
      </c>
      <c r="I15" s="36">
        <f>SUM(I12:I14)</f>
        <v>0</v>
      </c>
      <c r="J15" s="36">
        <f t="shared" ref="J15:P15" si="3">SUM(J12:J14)</f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>SUM(Q12:Q14)</f>
        <v>0</v>
      </c>
      <c r="R15" s="36">
        <f>SUM(R12:R14)</f>
        <v>0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0</v>
      </c>
      <c r="G18" s="37">
        <f>G549</f>
        <v>0</v>
      </c>
      <c r="H18" s="37">
        <f>H549</f>
        <v>0</v>
      </c>
      <c r="I18" s="37">
        <f>I549</f>
        <v>0</v>
      </c>
      <c r="J18" s="37">
        <f t="shared" ref="J18:P18" si="4">J549</f>
        <v>0</v>
      </c>
      <c r="K18" s="37">
        <f t="shared" si="4"/>
        <v>0</v>
      </c>
      <c r="L18" s="37">
        <f t="shared" si="4"/>
        <v>0</v>
      </c>
      <c r="M18" s="37">
        <f t="shared" si="4"/>
        <v>0</v>
      </c>
      <c r="N18" s="37">
        <f t="shared" si="4"/>
        <v>0</v>
      </c>
      <c r="O18" s="37">
        <f t="shared" si="4"/>
        <v>0</v>
      </c>
      <c r="P18" s="37">
        <f t="shared" si="4"/>
        <v>0</v>
      </c>
      <c r="Q18" s="37">
        <f>Q549</f>
        <v>0</v>
      </c>
      <c r="R18" s="37">
        <f>SUM(G18:Q18)</f>
        <v>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0</v>
      </c>
      <c r="G19" s="37">
        <f>G582</f>
        <v>0</v>
      </c>
      <c r="H19" s="37">
        <f>H582</f>
        <v>0</v>
      </c>
      <c r="I19" s="37">
        <f>I582</f>
        <v>0</v>
      </c>
      <c r="J19" s="37">
        <f t="shared" ref="J19:P19" si="6">J582</f>
        <v>0</v>
      </c>
      <c r="K19" s="37">
        <f t="shared" si="6"/>
        <v>0</v>
      </c>
      <c r="L19" s="37">
        <f t="shared" si="6"/>
        <v>0</v>
      </c>
      <c r="M19" s="37">
        <f t="shared" si="6"/>
        <v>0</v>
      </c>
      <c r="N19" s="37">
        <f t="shared" si="6"/>
        <v>0</v>
      </c>
      <c r="O19" s="37">
        <f t="shared" si="6"/>
        <v>0</v>
      </c>
      <c r="P19" s="37">
        <f t="shared" si="6"/>
        <v>0</v>
      </c>
      <c r="Q19" s="37">
        <f>Q582</f>
        <v>0</v>
      </c>
      <c r="R19" s="37">
        <f>SUM(G19:Q19)</f>
        <v>0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0</v>
      </c>
      <c r="G20" s="37">
        <f>G612</f>
        <v>0</v>
      </c>
      <c r="H20" s="37">
        <f>H612</f>
        <v>0</v>
      </c>
      <c r="I20" s="37">
        <f>I612</f>
        <v>0</v>
      </c>
      <c r="J20" s="37">
        <f t="shared" ref="J20:P20" si="7">J612</f>
        <v>0</v>
      </c>
      <c r="K20" s="37">
        <f t="shared" si="7"/>
        <v>0</v>
      </c>
      <c r="L20" s="37">
        <f t="shared" si="7"/>
        <v>0</v>
      </c>
      <c r="M20" s="37">
        <f t="shared" si="7"/>
        <v>0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612</f>
        <v>0</v>
      </c>
      <c r="R20" s="37">
        <f>SUM(G20:Q20)</f>
        <v>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ref="J21:P21" si="9">SUM(J17:J20)</f>
        <v>0</v>
      </c>
      <c r="K21" s="36">
        <f t="shared" si="9"/>
        <v>0</v>
      </c>
      <c r="L21" s="36">
        <f t="shared" si="9"/>
        <v>0</v>
      </c>
      <c r="M21" s="36">
        <f t="shared" si="9"/>
        <v>0</v>
      </c>
      <c r="N21" s="36">
        <f t="shared" si="9"/>
        <v>0</v>
      </c>
      <c r="O21" s="36">
        <f t="shared" si="9"/>
        <v>0</v>
      </c>
      <c r="P21" s="36">
        <f t="shared" si="9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0</v>
      </c>
      <c r="G22" s="37">
        <f>G676</f>
        <v>0</v>
      </c>
      <c r="H22" s="37">
        <f>H676</f>
        <v>0</v>
      </c>
      <c r="I22" s="37">
        <f>I676</f>
        <v>0</v>
      </c>
      <c r="J22" s="37">
        <f t="shared" ref="J22:P22" si="10">J676</f>
        <v>0</v>
      </c>
      <c r="K22" s="37">
        <f t="shared" si="10"/>
        <v>0</v>
      </c>
      <c r="L22" s="37">
        <f t="shared" si="10"/>
        <v>0</v>
      </c>
      <c r="M22" s="37">
        <f t="shared" si="10"/>
        <v>0</v>
      </c>
      <c r="N22" s="37">
        <f t="shared" si="10"/>
        <v>0</v>
      </c>
      <c r="O22" s="37">
        <f t="shared" si="10"/>
        <v>0</v>
      </c>
      <c r="P22" s="37">
        <f t="shared" si="10"/>
        <v>0</v>
      </c>
      <c r="Q22" s="37">
        <f>$Q$676</f>
        <v>0</v>
      </c>
      <c r="R22" s="37">
        <f>SUM(G22:Q22)</f>
        <v>0</v>
      </c>
      <c r="S22" s="37">
        <f t="shared" si="5"/>
        <v>0</v>
      </c>
    </row>
    <row r="23" spans="1:19">
      <c r="A23" s="1074">
        <v>13</v>
      </c>
      <c r="B23" s="40"/>
      <c r="C23" s="40" t="s">
        <v>630</v>
      </c>
      <c r="D23" s="41"/>
      <c r="E23" s="30"/>
      <c r="F23" s="37">
        <f>F722</f>
        <v>0</v>
      </c>
      <c r="G23" s="37">
        <f t="shared" ref="G23:Q23" si="11">G722</f>
        <v>0</v>
      </c>
      <c r="H23" s="37">
        <f t="shared" si="11"/>
        <v>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0</v>
      </c>
      <c r="S23" s="37">
        <f t="shared" si="5"/>
        <v>0</v>
      </c>
    </row>
    <row r="24" spans="1:19">
      <c r="A24" s="1074">
        <v>14</v>
      </c>
      <c r="B24" s="40"/>
      <c r="C24" s="1800" t="s">
        <v>2178</v>
      </c>
      <c r="D24" s="41" t="str">
        <f>'FR-16(7)(v)-1 Functional'!D24</f>
        <v>CW29</v>
      </c>
      <c r="E24" s="30"/>
      <c r="F24" s="82">
        <f>'FR-16(7)(v)-6 TRANS Classified'!H24</f>
        <v>0</v>
      </c>
      <c r="G24" s="37">
        <f>F24-SUM(H24:Q24)</f>
        <v>0</v>
      </c>
      <c r="H24" s="37">
        <f>ROUND(F24*VLOOKUP(D73,ALLOCTABLE_Trans_Energy,$H$10,FALSE),0)</f>
        <v>0</v>
      </c>
      <c r="I24" s="37">
        <f>ROUND(F24*VLOOKUP($D$24,ALLOCTABLE_Trans_Energy,$I$10,FALSE),0)</f>
        <v>0</v>
      </c>
      <c r="J24" s="37">
        <f>ROUND(F24*VLOOKUP($D$24,ALLOCTABLE_Trans_Energy,$J$10,FALSE),0)</f>
        <v>0</v>
      </c>
      <c r="K24" s="37">
        <f>ROUND(F24*VLOOKUP($D$24,ALLOCTABLE_Trans_Energy,$K$10,FALSE),0)</f>
        <v>0</v>
      </c>
      <c r="L24" s="37">
        <f>ROUND(F24*VLOOKUP($D$24,ALLOCTABLE_Trans_Energy,$L$10,FALSE),0)</f>
        <v>0</v>
      </c>
      <c r="M24" s="37">
        <f>ROUND(F24*VLOOKUP($D$24,ALLOCTABLE_Trans_Energy,$M$10,FALSE),0)</f>
        <v>0</v>
      </c>
      <c r="N24" s="37">
        <f>ROUND(F24*VLOOKUP($D$24,ALLOCTABLE_Trans_Energy,$N$10,FALSE),0)</f>
        <v>0</v>
      </c>
      <c r="O24" s="37">
        <f>ROUND(F24*VLOOKUP($D$24,ALLOCTABLE_Trans_Energy,$O$10,FALSE),0)</f>
        <v>0</v>
      </c>
      <c r="P24" s="37">
        <f>ROUND(F24*VLOOKUP($D$24,ALLOCTABLE_Trans_Energy,$P$10,FALSE),0)</f>
        <v>0</v>
      </c>
      <c r="Q24" s="37">
        <f>ROUND(F24*VLOOKUP(D24,ALLOCTABLE_Trans_Energy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0</v>
      </c>
      <c r="G26" s="36">
        <f t="shared" si="13"/>
        <v>0</v>
      </c>
      <c r="H26" s="36">
        <f t="shared" si="13"/>
        <v>0</v>
      </c>
      <c r="I26" s="36">
        <f t="shared" si="13"/>
        <v>0</v>
      </c>
      <c r="J26" s="36">
        <f t="shared" ref="J26:P26" si="14">SUM(J21:J25)</f>
        <v>0</v>
      </c>
      <c r="K26" s="36">
        <f t="shared" si="14"/>
        <v>0</v>
      </c>
      <c r="L26" s="36">
        <f t="shared" si="14"/>
        <v>0</v>
      </c>
      <c r="M26" s="36">
        <f t="shared" si="14"/>
        <v>0</v>
      </c>
      <c r="N26" s="36">
        <f t="shared" si="14"/>
        <v>0</v>
      </c>
      <c r="O26" s="36">
        <f t="shared" si="14"/>
        <v>0</v>
      </c>
      <c r="P26" s="36">
        <f t="shared" si="14"/>
        <v>0</v>
      </c>
      <c r="Q26" s="36">
        <f t="shared" si="13"/>
        <v>0</v>
      </c>
      <c r="R26" s="36">
        <f t="shared" si="13"/>
        <v>0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5">F433</f>
        <v>0</v>
      </c>
      <c r="G28" s="37">
        <f t="shared" si="15"/>
        <v>0</v>
      </c>
      <c r="H28" s="37">
        <f t="shared" si="15"/>
        <v>0</v>
      </c>
      <c r="I28" s="37">
        <f t="shared" si="15"/>
        <v>0</v>
      </c>
      <c r="J28" s="37">
        <f t="shared" si="15"/>
        <v>0</v>
      </c>
      <c r="K28" s="37">
        <f t="shared" si="15"/>
        <v>0</v>
      </c>
      <c r="L28" s="37">
        <f t="shared" si="15"/>
        <v>0</v>
      </c>
      <c r="M28" s="37">
        <f t="shared" si="15"/>
        <v>0</v>
      </c>
      <c r="N28" s="37">
        <f t="shared" si="15"/>
        <v>0</v>
      </c>
      <c r="O28" s="37">
        <f t="shared" si="15"/>
        <v>0</v>
      </c>
      <c r="P28" s="37">
        <f t="shared" si="15"/>
        <v>0</v>
      </c>
      <c r="Q28" s="37">
        <f t="shared" si="15"/>
        <v>0</v>
      </c>
      <c r="R28" s="37">
        <f>SUM(G28:Q28)</f>
        <v>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0</v>
      </c>
      <c r="G30" s="36">
        <f t="shared" si="18"/>
        <v>0</v>
      </c>
      <c r="H30" s="36">
        <f t="shared" si="18"/>
        <v>0</v>
      </c>
      <c r="I30" s="36">
        <f t="shared" si="18"/>
        <v>0</v>
      </c>
      <c r="J30" s="36">
        <f t="shared" ref="J30:P30" si="19">SUM(J26:J29)</f>
        <v>0</v>
      </c>
      <c r="K30" s="36">
        <f t="shared" si="19"/>
        <v>0</v>
      </c>
      <c r="L30" s="36">
        <f t="shared" si="19"/>
        <v>0</v>
      </c>
      <c r="M30" s="36">
        <f t="shared" si="19"/>
        <v>0</v>
      </c>
      <c r="N30" s="36">
        <f t="shared" si="19"/>
        <v>0</v>
      </c>
      <c r="O30" s="36">
        <f t="shared" si="19"/>
        <v>0</v>
      </c>
      <c r="P30" s="36">
        <f t="shared" si="19"/>
        <v>0</v>
      </c>
      <c r="Q30" s="36">
        <f t="shared" si="18"/>
        <v>0</v>
      </c>
      <c r="R30" s="36">
        <f t="shared" si="18"/>
        <v>0</v>
      </c>
      <c r="S30" s="36">
        <f t="shared" si="16"/>
        <v>0</v>
      </c>
    </row>
    <row r="31" spans="1:19">
      <c r="A31" s="21">
        <v>21</v>
      </c>
      <c r="B31" s="354" t="s">
        <v>576</v>
      </c>
      <c r="C31" s="355"/>
      <c r="D31" s="356">
        <f>1-'WP FR-16(7)(v) Rate Incr'!I11</f>
        <v>0.95</v>
      </c>
      <c r="E31" s="357"/>
      <c r="F31" s="358">
        <f>'WP FR-16(7)(v) Rate Incr'!Q27</f>
        <v>0</v>
      </c>
      <c r="G31" s="358">
        <f>'WP FR-16(7)(v) Rate Incr'!Q15</f>
        <v>-11244836</v>
      </c>
      <c r="H31" s="358">
        <f>'WP FR-16(7)(v) Rate Incr'!Q16</f>
        <v>7528227</v>
      </c>
      <c r="I31" s="358">
        <f>'WP FR-16(7)(v) Rate Incr'!Q17</f>
        <v>96290</v>
      </c>
      <c r="J31" s="358">
        <f>'WP FR-16(7)(v) Rate Incr'!R17</f>
        <v>7301</v>
      </c>
      <c r="K31" s="358">
        <f>'WP FR-16(7)(v) Rate Incr'!S17</f>
        <v>60742</v>
      </c>
      <c r="L31" s="358">
        <f>'WP FR-16(7)(v) Rate Incr'!T17</f>
        <v>120705</v>
      </c>
      <c r="M31" s="358">
        <f>'WP FR-16(7)(v) Rate Incr'!U17</f>
        <v>0</v>
      </c>
      <c r="N31" s="358">
        <f>'WP FR-16(7)(v) Rate Incr'!V17</f>
        <v>43629</v>
      </c>
      <c r="O31" s="358">
        <f>'WP FR-16(7)(v) Rate Incr'!W17</f>
        <v>0</v>
      </c>
      <c r="P31" s="358">
        <f>'WP FR-16(7)(v) Rate Incr'!X17</f>
        <v>0</v>
      </c>
      <c r="Q31" s="358">
        <f>'WP FR-16(7)(v) Rate Incr'!Q25</f>
        <v>-14772</v>
      </c>
      <c r="R31" s="359">
        <f>SUM(G31:Q31)</f>
        <v>-3402714</v>
      </c>
      <c r="S31" s="359">
        <f t="shared" si="16"/>
        <v>3402714</v>
      </c>
    </row>
    <row r="32" spans="1:19">
      <c r="A32" s="21">
        <v>22</v>
      </c>
      <c r="B32" s="1274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1+F30</f>
        <v>0</v>
      </c>
      <c r="G32" s="362">
        <f t="shared" si="20"/>
        <v>-11244836</v>
      </c>
      <c r="H32" s="362">
        <f t="shared" si="20"/>
        <v>7528227</v>
      </c>
      <c r="I32" s="362">
        <f t="shared" si="20"/>
        <v>96290</v>
      </c>
      <c r="J32" s="362">
        <f t="shared" ref="J32:P32" si="21">J31+J30</f>
        <v>7301</v>
      </c>
      <c r="K32" s="362">
        <f t="shared" si="21"/>
        <v>60742</v>
      </c>
      <c r="L32" s="362">
        <f t="shared" si="21"/>
        <v>120705</v>
      </c>
      <c r="M32" s="362">
        <f t="shared" si="21"/>
        <v>0</v>
      </c>
      <c r="N32" s="362">
        <f t="shared" si="21"/>
        <v>43629</v>
      </c>
      <c r="O32" s="362">
        <f t="shared" si="21"/>
        <v>0</v>
      </c>
      <c r="P32" s="362">
        <f t="shared" si="21"/>
        <v>0</v>
      </c>
      <c r="Q32" s="362">
        <f t="shared" si="20"/>
        <v>-14772</v>
      </c>
      <c r="R32" s="362">
        <f t="shared" si="20"/>
        <v>-3402714</v>
      </c>
      <c r="S32" s="366">
        <f t="shared" si="16"/>
        <v>3402714</v>
      </c>
    </row>
    <row r="33" spans="1:22">
      <c r="A33" s="21">
        <v>23</v>
      </c>
      <c r="B33" s="367" t="s">
        <v>471</v>
      </c>
      <c r="C33" s="355"/>
      <c r="D33" s="361"/>
      <c r="E33" s="357"/>
      <c r="F33" s="366">
        <f t="shared" ref="F33:R33" si="22">F868</f>
        <v>0</v>
      </c>
      <c r="G33" s="366">
        <f t="shared" si="22"/>
        <v>0</v>
      </c>
      <c r="H33" s="366">
        <f t="shared" si="22"/>
        <v>0</v>
      </c>
      <c r="I33" s="366">
        <f t="shared" si="22"/>
        <v>0</v>
      </c>
      <c r="J33" s="366">
        <f t="shared" ref="J33:P33" si="23">J868</f>
        <v>0</v>
      </c>
      <c r="K33" s="366">
        <f t="shared" si="23"/>
        <v>0</v>
      </c>
      <c r="L33" s="366">
        <f t="shared" si="23"/>
        <v>0</v>
      </c>
      <c r="M33" s="366">
        <f t="shared" si="23"/>
        <v>0</v>
      </c>
      <c r="N33" s="366">
        <f t="shared" si="23"/>
        <v>0</v>
      </c>
      <c r="O33" s="366">
        <f t="shared" si="23"/>
        <v>0</v>
      </c>
      <c r="P33" s="366">
        <f t="shared" si="23"/>
        <v>0</v>
      </c>
      <c r="Q33" s="366">
        <f t="shared" si="22"/>
        <v>0</v>
      </c>
      <c r="R33" s="366">
        <f t="shared" si="22"/>
        <v>0</v>
      </c>
      <c r="S33" s="366">
        <f t="shared" si="16"/>
        <v>0</v>
      </c>
    </row>
    <row r="34" spans="1:22">
      <c r="A34" s="21">
        <v>24</v>
      </c>
      <c r="B34" s="368" t="s">
        <v>578</v>
      </c>
      <c r="C34" s="309"/>
      <c r="D34" s="361"/>
      <c r="E34" s="357"/>
      <c r="F34" s="371">
        <f>F32-F33</f>
        <v>0</v>
      </c>
      <c r="G34" s="371">
        <f t="shared" ref="G34:S34" si="24">G32-G33</f>
        <v>-11244836</v>
      </c>
      <c r="H34" s="371">
        <f t="shared" si="24"/>
        <v>7528227</v>
      </c>
      <c r="I34" s="371">
        <f t="shared" si="24"/>
        <v>96290</v>
      </c>
      <c r="J34" s="371">
        <f t="shared" ref="J34:P34" si="25">J32-J33</f>
        <v>7301</v>
      </c>
      <c r="K34" s="371">
        <f t="shared" si="25"/>
        <v>60742</v>
      </c>
      <c r="L34" s="371">
        <f t="shared" si="25"/>
        <v>120705</v>
      </c>
      <c r="M34" s="371">
        <f t="shared" si="25"/>
        <v>0</v>
      </c>
      <c r="N34" s="371">
        <f t="shared" si="25"/>
        <v>43629</v>
      </c>
      <c r="O34" s="371">
        <f t="shared" si="25"/>
        <v>0</v>
      </c>
      <c r="P34" s="371">
        <f t="shared" si="25"/>
        <v>0</v>
      </c>
      <c r="Q34" s="371">
        <f t="shared" si="24"/>
        <v>-14772</v>
      </c>
      <c r="R34" s="371">
        <f t="shared" si="24"/>
        <v>-3402714</v>
      </c>
      <c r="S34" s="371">
        <f t="shared" si="24"/>
        <v>3402714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0</v>
      </c>
      <c r="G36" s="366">
        <f>G777+G28</f>
        <v>0</v>
      </c>
      <c r="H36" s="366">
        <f>H777+H28</f>
        <v>0</v>
      </c>
      <c r="I36" s="366">
        <f>I777+I28</f>
        <v>0</v>
      </c>
      <c r="J36" s="366">
        <f t="shared" ref="J36:P36" si="26">J777+J28</f>
        <v>0</v>
      </c>
      <c r="K36" s="366">
        <f t="shared" si="26"/>
        <v>0</v>
      </c>
      <c r="L36" s="366">
        <f t="shared" si="26"/>
        <v>0</v>
      </c>
      <c r="M36" s="366">
        <f t="shared" si="26"/>
        <v>0</v>
      </c>
      <c r="N36" s="366">
        <f t="shared" si="26"/>
        <v>0</v>
      </c>
      <c r="O36" s="366">
        <f t="shared" si="26"/>
        <v>0</v>
      </c>
      <c r="P36" s="366">
        <f t="shared" si="26"/>
        <v>0</v>
      </c>
      <c r="Q36" s="366">
        <f>Q777+Q28</f>
        <v>0</v>
      </c>
      <c r="R36" s="366">
        <f>R777+R28</f>
        <v>0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S37" si="27">IF(F431=0,0,ROUND(F36/F431,5))</f>
        <v>0</v>
      </c>
      <c r="G37" s="376">
        <f t="shared" si="27"/>
        <v>0</v>
      </c>
      <c r="H37" s="376">
        <f t="shared" si="27"/>
        <v>0</v>
      </c>
      <c r="I37" s="376">
        <f t="shared" si="27"/>
        <v>0</v>
      </c>
      <c r="J37" s="376">
        <f t="shared" si="27"/>
        <v>0</v>
      </c>
      <c r="K37" s="376">
        <f t="shared" si="27"/>
        <v>0</v>
      </c>
      <c r="L37" s="376">
        <f t="shared" si="27"/>
        <v>0</v>
      </c>
      <c r="M37" s="376">
        <f t="shared" si="27"/>
        <v>0</v>
      </c>
      <c r="N37" s="376">
        <f t="shared" si="27"/>
        <v>0</v>
      </c>
      <c r="O37" s="376">
        <f t="shared" si="27"/>
        <v>0</v>
      </c>
      <c r="P37" s="376">
        <f t="shared" si="27"/>
        <v>0</v>
      </c>
      <c r="Q37" s="376">
        <f t="shared" si="27"/>
        <v>0</v>
      </c>
      <c r="R37" s="376">
        <f t="shared" si="27"/>
        <v>0</v>
      </c>
      <c r="S37" s="376">
        <f t="shared" si="27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6.7100000000000007E-2</v>
      </c>
      <c r="G38" s="376">
        <f t="shared" ref="G38:Q38" si="28">$F$811</f>
        <v>6.7100000000000007E-2</v>
      </c>
      <c r="H38" s="376">
        <f t="shared" si="28"/>
        <v>6.7100000000000007E-2</v>
      </c>
      <c r="I38" s="376">
        <f t="shared" si="28"/>
        <v>6.7100000000000007E-2</v>
      </c>
      <c r="J38" s="376">
        <f t="shared" si="28"/>
        <v>6.7100000000000007E-2</v>
      </c>
      <c r="K38" s="376">
        <f t="shared" si="28"/>
        <v>6.7100000000000007E-2</v>
      </c>
      <c r="L38" s="376">
        <f t="shared" si="28"/>
        <v>6.7100000000000007E-2</v>
      </c>
      <c r="M38" s="376">
        <f t="shared" si="28"/>
        <v>6.7100000000000007E-2</v>
      </c>
      <c r="N38" s="376">
        <f t="shared" si="28"/>
        <v>6.7100000000000007E-2</v>
      </c>
      <c r="O38" s="376">
        <f t="shared" si="28"/>
        <v>6.7100000000000007E-2</v>
      </c>
      <c r="P38" s="376">
        <f t="shared" si="28"/>
        <v>6.7100000000000007E-2</v>
      </c>
      <c r="Q38" s="376">
        <f t="shared" si="28"/>
        <v>6.7100000000000007E-2</v>
      </c>
      <c r="R38" s="376">
        <f>F811</f>
        <v>6.7100000000000007E-2</v>
      </c>
      <c r="S38" s="376">
        <f>F811</f>
        <v>6.7100000000000007E-2</v>
      </c>
      <c r="V38" s="203" t="s">
        <v>580</v>
      </c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9">IF(Equity=0,0,(F37-$F$806-$F$807-$F$809)*TotalCap/Equity)</f>
        <v>-4.1049574113445099E-2</v>
      </c>
      <c r="G39" s="376">
        <f t="shared" si="29"/>
        <v>-4.1049574113445099E-2</v>
      </c>
      <c r="H39" s="376">
        <f t="shared" si="29"/>
        <v>-4.1049574113445099E-2</v>
      </c>
      <c r="I39" s="376">
        <f t="shared" si="29"/>
        <v>-4.1049574113445099E-2</v>
      </c>
      <c r="J39" s="376">
        <f t="shared" si="29"/>
        <v>-4.1049574113445099E-2</v>
      </c>
      <c r="K39" s="376">
        <f t="shared" si="29"/>
        <v>-4.1049574113445099E-2</v>
      </c>
      <c r="L39" s="376">
        <f t="shared" si="29"/>
        <v>-4.1049574113445099E-2</v>
      </c>
      <c r="M39" s="376">
        <f t="shared" si="29"/>
        <v>-4.1049574113445099E-2</v>
      </c>
      <c r="N39" s="376">
        <f t="shared" si="29"/>
        <v>-4.1049574113445099E-2</v>
      </c>
      <c r="O39" s="376">
        <f t="shared" si="29"/>
        <v>-4.1049574113445099E-2</v>
      </c>
      <c r="P39" s="376">
        <f t="shared" si="29"/>
        <v>-4.1049574113445099E-2</v>
      </c>
      <c r="Q39" s="376">
        <f t="shared" si="29"/>
        <v>-4.1049574113445099E-2</v>
      </c>
      <c r="R39" s="376">
        <f>IF(Equity=0,0,(R37-F806-F807-F809)*TotalCap/Equity)</f>
        <v>-4.1049574113445099E-2</v>
      </c>
      <c r="S39" s="376">
        <f>IF(Equity=0,0,(S37-F806-F807-F809)*TotalCap/Equity)</f>
        <v>-4.1049574113445099E-2</v>
      </c>
      <c r="V39" s="203" t="s">
        <v>581</v>
      </c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0">IF(Equity=0,0,(F38-$F$806-$F$807-$F$809)*TotalCap/Equity)</f>
        <v>9.8062871493229981E-2</v>
      </c>
      <c r="G40" s="376">
        <f t="shared" si="30"/>
        <v>9.8062871493229981E-2</v>
      </c>
      <c r="H40" s="376">
        <f t="shared" si="30"/>
        <v>9.8062871493229981E-2</v>
      </c>
      <c r="I40" s="376">
        <f t="shared" si="30"/>
        <v>9.8062871493229981E-2</v>
      </c>
      <c r="J40" s="376">
        <f t="shared" si="30"/>
        <v>9.8062871493229981E-2</v>
      </c>
      <c r="K40" s="376">
        <f t="shared" si="30"/>
        <v>9.8062871493229981E-2</v>
      </c>
      <c r="L40" s="376">
        <f t="shared" si="30"/>
        <v>9.8062871493229981E-2</v>
      </c>
      <c r="M40" s="376">
        <f t="shared" si="30"/>
        <v>9.8062871493229981E-2</v>
      </c>
      <c r="N40" s="376">
        <f t="shared" si="30"/>
        <v>9.8062871493229981E-2</v>
      </c>
      <c r="O40" s="376">
        <f t="shared" si="30"/>
        <v>9.8062871493229981E-2</v>
      </c>
      <c r="P40" s="376">
        <f t="shared" si="30"/>
        <v>9.8062871493229981E-2</v>
      </c>
      <c r="Q40" s="376">
        <f t="shared" si="30"/>
        <v>9.8062871493229981E-2</v>
      </c>
      <c r="R40" s="376">
        <f>IF(Equity=0,0,(R38-F806-F807-F809)*TotalCap/Equity)</f>
        <v>9.8062871493229981E-2</v>
      </c>
      <c r="S40" s="376">
        <f>IF(Equity=0,0,(S38-F806-F807-F809)*TotalCap/Equity)</f>
        <v>9.8062871493229981E-2</v>
      </c>
    </row>
    <row r="41" spans="1:22">
      <c r="A41" s="21">
        <v>31</v>
      </c>
      <c r="B41" s="309"/>
      <c r="C41" s="309"/>
      <c r="D41" s="361"/>
      <c r="E41" s="357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1">F867</f>
        <v>0</v>
      </c>
      <c r="G42" s="366">
        <f t="shared" si="31"/>
        <v>0</v>
      </c>
      <c r="H42" s="366">
        <f t="shared" si="31"/>
        <v>0</v>
      </c>
      <c r="I42" s="366">
        <f t="shared" si="31"/>
        <v>0</v>
      </c>
      <c r="J42" s="366">
        <f t="shared" ref="J42:P42" si="32">J867</f>
        <v>0</v>
      </c>
      <c r="K42" s="366">
        <f t="shared" si="32"/>
        <v>0</v>
      </c>
      <c r="L42" s="366">
        <f t="shared" si="32"/>
        <v>0</v>
      </c>
      <c r="M42" s="366">
        <f t="shared" si="32"/>
        <v>0</v>
      </c>
      <c r="N42" s="366">
        <f t="shared" si="32"/>
        <v>0</v>
      </c>
      <c r="O42" s="366">
        <f t="shared" si="32"/>
        <v>0</v>
      </c>
      <c r="P42" s="366">
        <f t="shared" si="32"/>
        <v>0</v>
      </c>
      <c r="Q42" s="366">
        <f t="shared" si="31"/>
        <v>0</v>
      </c>
      <c r="R42" s="366">
        <f t="shared" si="31"/>
        <v>0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3">F30-F42</f>
        <v>0</v>
      </c>
      <c r="G43" s="366">
        <f t="shared" si="33"/>
        <v>0</v>
      </c>
      <c r="H43" s="366">
        <f t="shared" si="33"/>
        <v>0</v>
      </c>
      <c r="I43" s="366">
        <f t="shared" si="33"/>
        <v>0</v>
      </c>
      <c r="J43" s="366">
        <f t="shared" ref="J43:P43" si="34">J30-J42</f>
        <v>0</v>
      </c>
      <c r="K43" s="366">
        <f t="shared" si="34"/>
        <v>0</v>
      </c>
      <c r="L43" s="366">
        <f t="shared" si="34"/>
        <v>0</v>
      </c>
      <c r="M43" s="366">
        <f t="shared" si="34"/>
        <v>0</v>
      </c>
      <c r="N43" s="366">
        <f t="shared" si="34"/>
        <v>0</v>
      </c>
      <c r="O43" s="366">
        <f t="shared" si="34"/>
        <v>0</v>
      </c>
      <c r="P43" s="366">
        <f t="shared" si="34"/>
        <v>0</v>
      </c>
      <c r="Q43" s="366">
        <f t="shared" si="33"/>
        <v>0</v>
      </c>
      <c r="R43" s="366">
        <f t="shared" si="33"/>
        <v>0</v>
      </c>
      <c r="S43" s="366">
        <f t="shared" si="33"/>
        <v>0</v>
      </c>
    </row>
    <row r="44" spans="1:22">
      <c r="A44" s="21">
        <v>34</v>
      </c>
      <c r="B44" s="309"/>
      <c r="C44" s="309" t="s">
        <v>231</v>
      </c>
      <c r="D44" s="361"/>
      <c r="E44" s="357"/>
      <c r="F44" s="380">
        <f t="shared" ref="F44:S44" si="35">IF(F42=0,0,ROUND(F43/F42,5))</f>
        <v>0</v>
      </c>
      <c r="G44" s="380">
        <f t="shared" si="35"/>
        <v>0</v>
      </c>
      <c r="H44" s="380">
        <f t="shared" si="35"/>
        <v>0</v>
      </c>
      <c r="I44" s="380">
        <f t="shared" si="35"/>
        <v>0</v>
      </c>
      <c r="J44" s="380">
        <f t="shared" ref="J44:P44" si="36">IF(J42=0,0,ROUND(J43/J42,5))</f>
        <v>0</v>
      </c>
      <c r="K44" s="380">
        <f t="shared" si="36"/>
        <v>0</v>
      </c>
      <c r="L44" s="380">
        <f t="shared" si="36"/>
        <v>0</v>
      </c>
      <c r="M44" s="380">
        <f t="shared" si="36"/>
        <v>0</v>
      </c>
      <c r="N44" s="380">
        <f t="shared" si="36"/>
        <v>0</v>
      </c>
      <c r="O44" s="380">
        <f t="shared" si="36"/>
        <v>0</v>
      </c>
      <c r="P44" s="380">
        <f t="shared" si="36"/>
        <v>0</v>
      </c>
      <c r="Q44" s="380">
        <f t="shared" si="35"/>
        <v>0</v>
      </c>
      <c r="R44" s="380">
        <f t="shared" si="35"/>
        <v>0</v>
      </c>
      <c r="S44" s="380">
        <f t="shared" si="35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7">F33-F42</f>
        <v>0</v>
      </c>
      <c r="G45" s="366">
        <f t="shared" si="37"/>
        <v>0</v>
      </c>
      <c r="H45" s="366">
        <f t="shared" si="37"/>
        <v>0</v>
      </c>
      <c r="I45" s="366">
        <f t="shared" si="37"/>
        <v>0</v>
      </c>
      <c r="J45" s="366">
        <f t="shared" ref="J45:P45" si="38">J33-J42</f>
        <v>0</v>
      </c>
      <c r="K45" s="366">
        <f t="shared" si="38"/>
        <v>0</v>
      </c>
      <c r="L45" s="366">
        <f t="shared" si="38"/>
        <v>0</v>
      </c>
      <c r="M45" s="366">
        <f t="shared" si="38"/>
        <v>0</v>
      </c>
      <c r="N45" s="366">
        <f t="shared" si="38"/>
        <v>0</v>
      </c>
      <c r="O45" s="366">
        <f t="shared" si="38"/>
        <v>0</v>
      </c>
      <c r="P45" s="366">
        <f t="shared" si="38"/>
        <v>0</v>
      </c>
      <c r="Q45" s="366">
        <f t="shared" si="37"/>
        <v>0</v>
      </c>
      <c r="R45" s="366">
        <f t="shared" si="37"/>
        <v>0</v>
      </c>
      <c r="S45" s="366">
        <f t="shared" si="37"/>
        <v>0</v>
      </c>
    </row>
    <row r="46" spans="1:22">
      <c r="A46" s="21">
        <v>36</v>
      </c>
      <c r="B46" s="309"/>
      <c r="C46" s="309" t="s">
        <v>231</v>
      </c>
      <c r="D46" s="361"/>
      <c r="E46" s="357"/>
      <c r="F46" s="380">
        <f t="shared" ref="F46:S46" si="39">IF(F42=0,0,ROUND(F45/F42,5))</f>
        <v>0</v>
      </c>
      <c r="G46" s="380">
        <f t="shared" si="39"/>
        <v>0</v>
      </c>
      <c r="H46" s="380">
        <f t="shared" si="39"/>
        <v>0</v>
      </c>
      <c r="I46" s="380">
        <f t="shared" si="39"/>
        <v>0</v>
      </c>
      <c r="J46" s="380">
        <f t="shared" ref="J46:P46" si="40">IF(J42=0,0,ROUND(J45/J42,5))</f>
        <v>0</v>
      </c>
      <c r="K46" s="380">
        <f t="shared" si="40"/>
        <v>0</v>
      </c>
      <c r="L46" s="380">
        <f t="shared" si="40"/>
        <v>0</v>
      </c>
      <c r="M46" s="380">
        <f t="shared" si="40"/>
        <v>0</v>
      </c>
      <c r="N46" s="380">
        <f t="shared" si="40"/>
        <v>0</v>
      </c>
      <c r="O46" s="380">
        <f t="shared" si="40"/>
        <v>0</v>
      </c>
      <c r="P46" s="380">
        <f t="shared" si="40"/>
        <v>0</v>
      </c>
      <c r="Q46" s="380">
        <f t="shared" si="39"/>
        <v>0</v>
      </c>
      <c r="R46" s="380">
        <f t="shared" si="39"/>
        <v>0</v>
      </c>
      <c r="S46" s="380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8</v>
      </c>
      <c r="S48" s="18"/>
    </row>
    <row r="49" spans="1:19">
      <c r="A49" s="31" t="str">
        <f>$A$2</f>
        <v>TRANSMISSION ENERGY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9-0027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TRANSMISS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6" t="s">
        <v>479</v>
      </c>
      <c r="B56" s="52" t="s">
        <v>605</v>
      </c>
      <c r="C56" s="52"/>
      <c r="D56" s="446" t="s">
        <v>275</v>
      </c>
      <c r="E56" s="52"/>
      <c r="F56" s="32" t="str">
        <f>F$9</f>
        <v>ENERGY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4"/>
      <c r="B57" s="504"/>
      <c r="C57" s="521" t="s">
        <v>282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4">K$10</f>
        <v>7</v>
      </c>
      <c r="L57" s="524">
        <f t="shared" si="44"/>
        <v>8</v>
      </c>
      <c r="M57" s="524">
        <f t="shared" si="44"/>
        <v>9</v>
      </c>
      <c r="N57" s="524">
        <f t="shared" si="44"/>
        <v>10</v>
      </c>
      <c r="O57" s="524">
        <f t="shared" si="44"/>
        <v>11</v>
      </c>
      <c r="P57" s="524">
        <f t="shared" si="44"/>
        <v>12</v>
      </c>
      <c r="Q57" s="524">
        <f t="shared" si="44"/>
        <v>13</v>
      </c>
      <c r="R57" s="504"/>
      <c r="S57" s="504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6 TRANS Classified'!H59</f>
        <v>0</v>
      </c>
      <c r="G59" s="37">
        <f>F59-SUM(H59:Q59)</f>
        <v>0</v>
      </c>
      <c r="H59" s="37">
        <f>ROUND(F59*VLOOKUP(D59,ALLOCTABLE_Trans_Energy,$H$10,FALSE),0)</f>
        <v>0</v>
      </c>
      <c r="I59" s="35">
        <f>ROUND(F59*VLOOKUP($D$59,ALLOCTABLE_Trans_Energy,$I$10,FALSE),0)</f>
        <v>0</v>
      </c>
      <c r="J59" s="35">
        <f>ROUND(F59*VLOOKUP($D$59,ALLOCTABLE_Trans_Energy,$J$10,FALSE),0)</f>
        <v>0</v>
      </c>
      <c r="K59" s="35">
        <f>ROUND(F59*VLOOKUP($D$59,ALLOCTABLE_Trans_Energy,$K$10,FALSE),0)</f>
        <v>0</v>
      </c>
      <c r="L59" s="35">
        <f>ROUND(F59*VLOOKUP($D$59,ALLOCTABLE_Trans_Energy,$L$10,FALSE),0)</f>
        <v>0</v>
      </c>
      <c r="M59" s="35">
        <f>ROUND(F59*VLOOKUP($D$59,ALLOCTABLE_Trans_Energy,$M$10,FALSE),0)</f>
        <v>0</v>
      </c>
      <c r="N59" s="35">
        <f>ROUND(F59*VLOOKUP($D$59,ALLOCTABLE_Trans_Energy,$N$10,FALSE),0)</f>
        <v>0</v>
      </c>
      <c r="O59" s="35">
        <f>ROUND(F59*VLOOKUP($D$59,ALLOCTABLE_Trans_Energy,$O$10,FALSE),0)</f>
        <v>0</v>
      </c>
      <c r="P59" s="35">
        <f>ROUND(F59*VLOOKUP($D$59,ALLOCTABLE_Trans_Energy,$P$10,FALSE),0)</f>
        <v>0</v>
      </c>
      <c r="Q59" s="35">
        <f>ROUND(F59*VLOOKUP(D59,ALLOCTABLE_Trans_Energy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6 TRANS Classified'!H60</f>
        <v>0</v>
      </c>
      <c r="G60" s="37">
        <f>F60-SUM(H60:Q60)</f>
        <v>0</v>
      </c>
      <c r="H60" s="37">
        <f>ROUND(F60*VLOOKUP(D60,ALLOCTABLE_Trans_Energy,$H$10,FALSE),0)</f>
        <v>0</v>
      </c>
      <c r="I60" s="35">
        <f>ROUND(F60*VLOOKUP($D$60,ALLOCTABLE_Trans_Energy,$I$10,FALSE),0)</f>
        <v>0</v>
      </c>
      <c r="J60" s="35">
        <f>ROUND(F60*VLOOKUP($D$60,ALLOCTABLE_Trans_Energy,$J$10,FALSE),0)</f>
        <v>0</v>
      </c>
      <c r="K60" s="35">
        <f>ROUND(F60*VLOOKUP($D$60,ALLOCTABLE_Trans_Energy,$K$10,FALSE),0)</f>
        <v>0</v>
      </c>
      <c r="L60" s="35">
        <f>ROUND(F60*VLOOKUP($D$60,ALLOCTABLE_Trans_Energy,$L$10,FALSE),0)</f>
        <v>0</v>
      </c>
      <c r="M60" s="35">
        <f>ROUND(F60*VLOOKUP($D$60,ALLOCTABLE_Trans_Energy,$M$10,FALSE),0)</f>
        <v>0</v>
      </c>
      <c r="N60" s="35">
        <f>ROUND(F60*VLOOKUP($D$60,ALLOCTABLE_Trans_Energy,$N$10,FALSE),0)</f>
        <v>0</v>
      </c>
      <c r="O60" s="35">
        <f>ROUND(F60*VLOOKUP($D$60,ALLOCTABLE_Trans_Energy,$O$10,FALSE),0)</f>
        <v>0</v>
      </c>
      <c r="P60" s="35">
        <f>ROUND(F60*VLOOKUP($D$60,ALLOCTABLE_Trans_Energy,$P$10,FALSE),0)</f>
        <v>0</v>
      </c>
      <c r="Q60" s="35">
        <f>ROUND(F60*VLOOKUP(D60,ALLOCTABLE_Trans_Energy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6 TRANS Classified'!H61</f>
        <v>0</v>
      </c>
      <c r="G61" s="37">
        <f>F61-SUM(H61:Q61)</f>
        <v>0</v>
      </c>
      <c r="H61" s="37">
        <f>ROUND(F61*VLOOKUP(D61,ALLOCTABLE_Trans_Energy,$H$10,FALSE),0)</f>
        <v>0</v>
      </c>
      <c r="I61" s="35">
        <f>ROUND(F61*VLOOKUP($D$61,ALLOCTABLE_Trans_Energy,$I$10,FALSE),0)</f>
        <v>0</v>
      </c>
      <c r="J61" s="35">
        <f>ROUND(F61*VLOOKUP($D$61,ALLOCTABLE_Trans_Energy,$J$10,FALSE),0)</f>
        <v>0</v>
      </c>
      <c r="K61" s="35">
        <f>ROUND(F61*VLOOKUP($D$61,ALLOCTABLE_Trans_Energy,$K$10,FALSE),0)</f>
        <v>0</v>
      </c>
      <c r="L61" s="35">
        <f>ROUND(F61*VLOOKUP($D$61,ALLOCTABLE_Trans_Energy,$L$10,FALSE),0)</f>
        <v>0</v>
      </c>
      <c r="M61" s="35">
        <f>ROUND(F61*VLOOKUP($D$61,ALLOCTABLE_Trans_Energy,$M$10,FALSE),0)</f>
        <v>0</v>
      </c>
      <c r="N61" s="35">
        <f>ROUND(F61*VLOOKUP($D$61,ALLOCTABLE_Trans_Energy,$N$10,FALSE),0)</f>
        <v>0</v>
      </c>
      <c r="O61" s="35">
        <f>ROUND(F61*VLOOKUP($D$61,ALLOCTABLE_Trans_Energy,$O$10,FALSE),0)</f>
        <v>0</v>
      </c>
      <c r="P61" s="35">
        <f>ROUND(F61*VLOOKUP($D$61,ALLOCTABLE_Trans_Energy,$P$10,FALSE),0)</f>
        <v>0</v>
      </c>
      <c r="Q61" s="35">
        <f>ROUND(F61*VLOOKUP(D61,ALLOCTABLE_Trans_Energy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6 TRANS Classified'!H65</f>
        <v>0</v>
      </c>
      <c r="G65" s="37">
        <f>F65-SUM(H65:Q65)</f>
        <v>0</v>
      </c>
      <c r="H65" s="37">
        <f>ROUND(F65*VLOOKUP(D65,ALLOCTABLE_Trans_Energy,$H$10,FALSE),0)</f>
        <v>0</v>
      </c>
      <c r="I65" s="35">
        <f>ROUND(F65*VLOOKUP($D$65,ALLOCTABLE_Trans_Energy,$I$10,FALSE),0)</f>
        <v>0</v>
      </c>
      <c r="J65" s="35">
        <f>ROUND(F65*VLOOKUP($D$65,ALLOCTABLE_Trans_Energy,$J$10,FALSE),0)</f>
        <v>0</v>
      </c>
      <c r="K65" s="35">
        <f>ROUND(F65*VLOOKUP($D$65,ALLOCTABLE_Trans_Energy,$K$10,FALSE),0)</f>
        <v>0</v>
      </c>
      <c r="L65" s="35">
        <f>ROUND(F65*VLOOKUP($D$65,ALLOCTABLE_Trans_Energy,$L$10,FALSE),0)</f>
        <v>0</v>
      </c>
      <c r="M65" s="35">
        <f>ROUND(F65*VLOOKUP($D$65,ALLOCTABLE_Trans_Energy,$M$10,FALSE),0)</f>
        <v>0</v>
      </c>
      <c r="N65" s="35">
        <f>ROUND(F65*VLOOKUP($D$65,ALLOCTABLE_Trans_Energy,$N$10,FALSE),0)</f>
        <v>0</v>
      </c>
      <c r="O65" s="35">
        <f>ROUND(F65*VLOOKUP($D$65,ALLOCTABLE_Trans_Energy,$O$10,FALSE),0)</f>
        <v>0</v>
      </c>
      <c r="P65" s="35">
        <f>ROUND(F65*VLOOKUP($D$65,ALLOCTABLE_Trans_Energy,$P$10,FALSE),0)</f>
        <v>0</v>
      </c>
      <c r="Q65" s="35">
        <f>ROUND(F65*VLOOKUP(D65,ALLOCTABLE_Trans_Energy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6 TRANS Classified'!H66</f>
        <v>0</v>
      </c>
      <c r="G66" s="37">
        <f>F66-SUM(H66:Q66)</f>
        <v>0</v>
      </c>
      <c r="H66" s="37">
        <f>ROUND(F66*VLOOKUP(D66,ALLOCTABLE_Trans_Energy,$H$10,FALSE),0)</f>
        <v>0</v>
      </c>
      <c r="I66" s="35">
        <f>ROUND(F66*VLOOKUP($D$66,ALLOCTABLE_Trans_Energy,$I$10,FALSE),0)</f>
        <v>0</v>
      </c>
      <c r="J66" s="35">
        <f>ROUND(F66*VLOOKUP($D$66,ALLOCTABLE_Trans_Energy,$J$10,FALSE),0)</f>
        <v>0</v>
      </c>
      <c r="K66" s="35">
        <f>ROUND(F66*VLOOKUP($D$66,ALLOCTABLE_Trans_Energy,$K$10,FALSE),0)</f>
        <v>0</v>
      </c>
      <c r="L66" s="35">
        <f>ROUND(F66*VLOOKUP($D$66,ALLOCTABLE_Trans_Energy,$L$10,FALSE),0)</f>
        <v>0</v>
      </c>
      <c r="M66" s="35">
        <f>ROUND(F66*VLOOKUP($D$66,ALLOCTABLE_Trans_Energy,$M$10,FALSE),0)</f>
        <v>0</v>
      </c>
      <c r="N66" s="35">
        <f>ROUND(F66*VLOOKUP($D$66,ALLOCTABLE_Trans_Energy,$N$10,FALSE),0)</f>
        <v>0</v>
      </c>
      <c r="O66" s="35">
        <f>ROUND(F66*VLOOKUP($D$66,ALLOCTABLE_Trans_Energy,$O$10,FALSE),0)</f>
        <v>0</v>
      </c>
      <c r="P66" s="35">
        <f>ROUND(F66*VLOOKUP($D$66,ALLOCTABLE_Trans_Energy,$P$10,FALSE),0)</f>
        <v>0</v>
      </c>
      <c r="Q66" s="35">
        <f>ROUND(F66*VLOOKUP(D66,ALLOCTABLE_Trans_Energy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6 TRANS Classified'!H67</f>
        <v>0</v>
      </c>
      <c r="G67" s="37">
        <f>F67-SUM(H67:Q67)</f>
        <v>0</v>
      </c>
      <c r="H67" s="37">
        <f>ROUND(F67*VLOOKUP(D67,ALLOCTABLE_Trans_Energy,$H$10,FALSE),0)</f>
        <v>0</v>
      </c>
      <c r="I67" s="35">
        <f>ROUND(F67*VLOOKUP($D$67,ALLOCTABLE_Trans_Energy,$I$10,FALSE),0)</f>
        <v>0</v>
      </c>
      <c r="J67" s="35">
        <f>ROUND(F67*VLOOKUP($D$67,ALLOCTABLE_Trans_Energy,$J$10,FALSE),0)</f>
        <v>0</v>
      </c>
      <c r="K67" s="35">
        <f>ROUND(F67*VLOOKUP($D$67,ALLOCTABLE_Trans_Energy,$K$10,FALSE),0)</f>
        <v>0</v>
      </c>
      <c r="L67" s="35">
        <f>ROUND(F67*VLOOKUP($D$67,ALLOCTABLE_Trans_Energy,$L$10,FALSE),0)</f>
        <v>0</v>
      </c>
      <c r="M67" s="35">
        <f>ROUND(F67*VLOOKUP($D$67,ALLOCTABLE_Trans_Energy,$M$10,FALSE),0)</f>
        <v>0</v>
      </c>
      <c r="N67" s="35">
        <f>ROUND(F67*VLOOKUP($D$67,ALLOCTABLE_Trans_Energy,$N$10,FALSE),0)</f>
        <v>0</v>
      </c>
      <c r="O67" s="35">
        <f>ROUND(F67*VLOOKUP($D$67,ALLOCTABLE_Trans_Energy,$O$10,FALSE),0)</f>
        <v>0</v>
      </c>
      <c r="P67" s="35">
        <f>ROUND(F67*VLOOKUP($D$67,ALLOCTABLE_Trans_Energy,$P$10,FALSE),0)</f>
        <v>0</v>
      </c>
      <c r="Q67" s="35">
        <f>ROUND(F67*VLOOKUP(D67,ALLOCTABLE_Trans_Energy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6 TRANS Classified'!H73</f>
        <v>0</v>
      </c>
      <c r="G73" s="37">
        <f t="shared" ref="G73:G92" si="48">F73-SUM(H73:Q73)</f>
        <v>0</v>
      </c>
      <c r="H73" s="37">
        <f t="shared" ref="H73:H92" si="49">ROUND(F73*VLOOKUP(D73,ALLOCTABLE_Trans_Energy,$H$10,FALSE),0)</f>
        <v>0</v>
      </c>
      <c r="I73" s="37">
        <f t="shared" ref="I73:I92" si="50">ROUND(F73*VLOOKUP(D73,ALLOCTABLE_Trans_Energy,$I$10,FALSE),0)</f>
        <v>0</v>
      </c>
      <c r="J73" s="37">
        <f t="shared" ref="J73:J92" si="51">ROUND(F73*VLOOKUP(D73,ALLOCTABLE_Trans_Energy,$J$10,FALSE),0)</f>
        <v>0</v>
      </c>
      <c r="K73" s="37">
        <f t="shared" ref="K73:K92" si="52">ROUND(F73*VLOOKUP(D73,ALLOCTABLE_Trans_Energy,$K$10,FALSE),0)</f>
        <v>0</v>
      </c>
      <c r="L73" s="37">
        <f t="shared" ref="L73:L92" si="53">ROUND(F73*VLOOKUP(D73,ALLOCTABLE_Trans_Energy,$L$10,FALSE),0)</f>
        <v>0</v>
      </c>
      <c r="M73" s="37">
        <f t="shared" ref="M73:M92" si="54">ROUND(F73*VLOOKUP(D73,ALLOCTABLE_Trans_Energy,$M$10,FALSE),0)</f>
        <v>0</v>
      </c>
      <c r="N73" s="37">
        <f t="shared" ref="N73:N92" si="55">ROUND(F73*VLOOKUP(D73,ALLOCTABLE_Trans_Energy,$N$10,FALSE),0)</f>
        <v>0</v>
      </c>
      <c r="O73" s="37">
        <f t="shared" ref="O73:O92" si="56">ROUND(F73*VLOOKUP(D73,ALLOCTABLE_Trans_Energy,$O$10,FALSE),0)</f>
        <v>0</v>
      </c>
      <c r="P73" s="37">
        <f t="shared" ref="P73:P92" si="57">ROUND(F73*VLOOKUP(D73,ALLOCTABLE_Trans_Energy,$P$10,FALSE),0)</f>
        <v>0</v>
      </c>
      <c r="Q73" s="37">
        <f t="shared" ref="Q73:Q92" si="58">ROUND(F73*VLOOKUP(D73,ALLOCTABLE_Trans_Energy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6 TRANS Classified'!H74</f>
        <v>0</v>
      </c>
      <c r="G74" s="37">
        <f t="shared" si="48"/>
        <v>0</v>
      </c>
      <c r="H74" s="37">
        <f t="shared" si="49"/>
        <v>0</v>
      </c>
      <c r="I74" s="37">
        <f t="shared" si="50"/>
        <v>0</v>
      </c>
      <c r="J74" s="37">
        <f t="shared" si="51"/>
        <v>0</v>
      </c>
      <c r="K74" s="37">
        <f t="shared" si="52"/>
        <v>0</v>
      </c>
      <c r="L74" s="37">
        <f t="shared" si="53"/>
        <v>0</v>
      </c>
      <c r="M74" s="37">
        <f t="shared" si="54"/>
        <v>0</v>
      </c>
      <c r="N74" s="37">
        <f t="shared" si="55"/>
        <v>0</v>
      </c>
      <c r="O74" s="37">
        <f t="shared" si="56"/>
        <v>0</v>
      </c>
      <c r="P74" s="37">
        <f t="shared" si="57"/>
        <v>0</v>
      </c>
      <c r="Q74" s="37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6 TRANS Classified'!H75</f>
        <v>0</v>
      </c>
      <c r="G75" s="37">
        <f t="shared" si="48"/>
        <v>0</v>
      </c>
      <c r="H75" s="37">
        <f t="shared" si="49"/>
        <v>0</v>
      </c>
      <c r="I75" s="37">
        <f t="shared" si="50"/>
        <v>0</v>
      </c>
      <c r="J75" s="37">
        <f t="shared" si="51"/>
        <v>0</v>
      </c>
      <c r="K75" s="37">
        <f t="shared" si="52"/>
        <v>0</v>
      </c>
      <c r="L75" s="37">
        <f t="shared" si="53"/>
        <v>0</v>
      </c>
      <c r="M75" s="37">
        <f t="shared" si="54"/>
        <v>0</v>
      </c>
      <c r="N75" s="37">
        <f t="shared" si="55"/>
        <v>0</v>
      </c>
      <c r="O75" s="37">
        <f t="shared" si="56"/>
        <v>0</v>
      </c>
      <c r="P75" s="37">
        <f t="shared" si="57"/>
        <v>0</v>
      </c>
      <c r="Q75" s="37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6 TRANS Classified'!H76</f>
        <v>0</v>
      </c>
      <c r="G76" s="37">
        <f t="shared" si="48"/>
        <v>0</v>
      </c>
      <c r="H76" s="37">
        <f t="shared" si="49"/>
        <v>0</v>
      </c>
      <c r="I76" s="37">
        <f t="shared" si="50"/>
        <v>0</v>
      </c>
      <c r="J76" s="37">
        <f t="shared" si="51"/>
        <v>0</v>
      </c>
      <c r="K76" s="37">
        <f t="shared" si="52"/>
        <v>0</v>
      </c>
      <c r="L76" s="37">
        <f t="shared" si="53"/>
        <v>0</v>
      </c>
      <c r="M76" s="37">
        <f t="shared" si="54"/>
        <v>0</v>
      </c>
      <c r="N76" s="37">
        <f t="shared" si="55"/>
        <v>0</v>
      </c>
      <c r="O76" s="37">
        <f t="shared" si="56"/>
        <v>0</v>
      </c>
      <c r="P76" s="37">
        <f t="shared" si="57"/>
        <v>0</v>
      </c>
      <c r="Q76" s="37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6 TRANS Classified'!H77</f>
        <v>0</v>
      </c>
      <c r="G77" s="37">
        <f t="shared" si="48"/>
        <v>0</v>
      </c>
      <c r="H77" s="37">
        <f t="shared" si="49"/>
        <v>0</v>
      </c>
      <c r="I77" s="37">
        <f t="shared" si="50"/>
        <v>0</v>
      </c>
      <c r="J77" s="37">
        <f t="shared" si="51"/>
        <v>0</v>
      </c>
      <c r="K77" s="37">
        <f t="shared" si="52"/>
        <v>0</v>
      </c>
      <c r="L77" s="37">
        <f t="shared" si="53"/>
        <v>0</v>
      </c>
      <c r="M77" s="37">
        <f t="shared" si="54"/>
        <v>0</v>
      </c>
      <c r="N77" s="37">
        <f t="shared" si="55"/>
        <v>0</v>
      </c>
      <c r="O77" s="37">
        <f t="shared" si="56"/>
        <v>0</v>
      </c>
      <c r="P77" s="37">
        <f t="shared" si="57"/>
        <v>0</v>
      </c>
      <c r="Q77" s="37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6 TRANS Classified'!H78</f>
        <v>0</v>
      </c>
      <c r="G78" s="37">
        <f t="shared" si="48"/>
        <v>0</v>
      </c>
      <c r="H78" s="37">
        <f t="shared" si="49"/>
        <v>0</v>
      </c>
      <c r="I78" s="37">
        <f t="shared" si="50"/>
        <v>0</v>
      </c>
      <c r="J78" s="37">
        <f t="shared" si="51"/>
        <v>0</v>
      </c>
      <c r="K78" s="37">
        <f t="shared" si="52"/>
        <v>0</v>
      </c>
      <c r="L78" s="37">
        <f t="shared" si="53"/>
        <v>0</v>
      </c>
      <c r="M78" s="37">
        <f t="shared" si="54"/>
        <v>0</v>
      </c>
      <c r="N78" s="37">
        <f t="shared" si="55"/>
        <v>0</v>
      </c>
      <c r="O78" s="37">
        <f t="shared" si="56"/>
        <v>0</v>
      </c>
      <c r="P78" s="37">
        <f t="shared" si="57"/>
        <v>0</v>
      </c>
      <c r="Q78" s="37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6 TRANS Classified'!H79</f>
        <v>0</v>
      </c>
      <c r="G79" s="37">
        <f t="shared" si="48"/>
        <v>0</v>
      </c>
      <c r="H79" s="37">
        <f t="shared" si="49"/>
        <v>0</v>
      </c>
      <c r="I79" s="37">
        <f t="shared" si="50"/>
        <v>0</v>
      </c>
      <c r="J79" s="37">
        <f t="shared" si="51"/>
        <v>0</v>
      </c>
      <c r="K79" s="37">
        <f t="shared" si="52"/>
        <v>0</v>
      </c>
      <c r="L79" s="37">
        <f t="shared" si="53"/>
        <v>0</v>
      </c>
      <c r="M79" s="37">
        <f t="shared" si="54"/>
        <v>0</v>
      </c>
      <c r="N79" s="37">
        <f t="shared" si="55"/>
        <v>0</v>
      </c>
      <c r="O79" s="37">
        <f t="shared" si="56"/>
        <v>0</v>
      </c>
      <c r="P79" s="37">
        <f t="shared" si="57"/>
        <v>0</v>
      </c>
      <c r="Q79" s="37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6 TRANS Classified'!H80</f>
        <v>0</v>
      </c>
      <c r="G80" s="37">
        <f t="shared" si="48"/>
        <v>0</v>
      </c>
      <c r="H80" s="37">
        <f t="shared" si="49"/>
        <v>0</v>
      </c>
      <c r="I80" s="37">
        <f t="shared" si="50"/>
        <v>0</v>
      </c>
      <c r="J80" s="37">
        <f t="shared" si="51"/>
        <v>0</v>
      </c>
      <c r="K80" s="37">
        <f t="shared" si="52"/>
        <v>0</v>
      </c>
      <c r="L80" s="37">
        <f t="shared" si="53"/>
        <v>0</v>
      </c>
      <c r="M80" s="37">
        <f t="shared" si="54"/>
        <v>0</v>
      </c>
      <c r="N80" s="37">
        <f t="shared" si="55"/>
        <v>0</v>
      </c>
      <c r="O80" s="37">
        <f t="shared" si="56"/>
        <v>0</v>
      </c>
      <c r="P80" s="37">
        <f t="shared" si="57"/>
        <v>0</v>
      </c>
      <c r="Q80" s="37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6 TRANS Classified'!H81</f>
        <v>0</v>
      </c>
      <c r="G81" s="37">
        <f t="shared" si="48"/>
        <v>0</v>
      </c>
      <c r="H81" s="37">
        <f t="shared" si="49"/>
        <v>0</v>
      </c>
      <c r="I81" s="37">
        <f t="shared" si="50"/>
        <v>0</v>
      </c>
      <c r="J81" s="37">
        <f t="shared" si="51"/>
        <v>0</v>
      </c>
      <c r="K81" s="37">
        <f t="shared" si="52"/>
        <v>0</v>
      </c>
      <c r="L81" s="37">
        <f t="shared" si="53"/>
        <v>0</v>
      </c>
      <c r="M81" s="37">
        <f t="shared" si="54"/>
        <v>0</v>
      </c>
      <c r="N81" s="37">
        <f t="shared" si="55"/>
        <v>0</v>
      </c>
      <c r="O81" s="37">
        <f t="shared" si="56"/>
        <v>0</v>
      </c>
      <c r="P81" s="37">
        <f t="shared" si="57"/>
        <v>0</v>
      </c>
      <c r="Q81" s="37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6 TRANS Classified'!H82</f>
        <v>0</v>
      </c>
      <c r="G82" s="37">
        <f t="shared" si="48"/>
        <v>0</v>
      </c>
      <c r="H82" s="37">
        <f t="shared" si="49"/>
        <v>0</v>
      </c>
      <c r="I82" s="37">
        <f t="shared" si="50"/>
        <v>0</v>
      </c>
      <c r="J82" s="37">
        <f t="shared" si="51"/>
        <v>0</v>
      </c>
      <c r="K82" s="37">
        <f t="shared" si="52"/>
        <v>0</v>
      </c>
      <c r="L82" s="37">
        <f t="shared" si="53"/>
        <v>0</v>
      </c>
      <c r="M82" s="37">
        <f t="shared" si="54"/>
        <v>0</v>
      </c>
      <c r="N82" s="37">
        <f t="shared" si="55"/>
        <v>0</v>
      </c>
      <c r="O82" s="37">
        <f t="shared" si="56"/>
        <v>0</v>
      </c>
      <c r="P82" s="37">
        <f t="shared" si="57"/>
        <v>0</v>
      </c>
      <c r="Q82" s="37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6 TRANS Classified'!H83</f>
        <v>0</v>
      </c>
      <c r="G83" s="37">
        <f t="shared" si="48"/>
        <v>0</v>
      </c>
      <c r="H83" s="37">
        <f t="shared" si="49"/>
        <v>0</v>
      </c>
      <c r="I83" s="37">
        <f t="shared" si="50"/>
        <v>0</v>
      </c>
      <c r="J83" s="37">
        <f t="shared" si="51"/>
        <v>0</v>
      </c>
      <c r="K83" s="37">
        <f t="shared" si="52"/>
        <v>0</v>
      </c>
      <c r="L83" s="37">
        <f t="shared" si="53"/>
        <v>0</v>
      </c>
      <c r="M83" s="37">
        <f t="shared" si="54"/>
        <v>0</v>
      </c>
      <c r="N83" s="37">
        <f t="shared" si="55"/>
        <v>0</v>
      </c>
      <c r="O83" s="37">
        <f t="shared" si="56"/>
        <v>0</v>
      </c>
      <c r="P83" s="37">
        <f t="shared" si="57"/>
        <v>0</v>
      </c>
      <c r="Q83" s="37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6 TRANS Classified'!H84</f>
        <v>0</v>
      </c>
      <c r="G84" s="37">
        <f t="shared" si="48"/>
        <v>0</v>
      </c>
      <c r="H84" s="37">
        <f t="shared" si="49"/>
        <v>0</v>
      </c>
      <c r="I84" s="37">
        <f t="shared" si="50"/>
        <v>0</v>
      </c>
      <c r="J84" s="37">
        <f t="shared" si="51"/>
        <v>0</v>
      </c>
      <c r="K84" s="37">
        <f t="shared" si="52"/>
        <v>0</v>
      </c>
      <c r="L84" s="37">
        <f t="shared" si="53"/>
        <v>0</v>
      </c>
      <c r="M84" s="37">
        <f t="shared" si="54"/>
        <v>0</v>
      </c>
      <c r="N84" s="37">
        <f t="shared" si="55"/>
        <v>0</v>
      </c>
      <c r="O84" s="37">
        <f t="shared" si="56"/>
        <v>0</v>
      </c>
      <c r="P84" s="37">
        <f t="shared" si="57"/>
        <v>0</v>
      </c>
      <c r="Q84" s="37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6 TRANS Classified'!H85</f>
        <v>0</v>
      </c>
      <c r="G85" s="37">
        <f t="shared" si="48"/>
        <v>0</v>
      </c>
      <c r="H85" s="37">
        <f t="shared" si="49"/>
        <v>0</v>
      </c>
      <c r="I85" s="37">
        <f t="shared" si="50"/>
        <v>0</v>
      </c>
      <c r="J85" s="37">
        <f t="shared" si="51"/>
        <v>0</v>
      </c>
      <c r="K85" s="37">
        <f t="shared" si="52"/>
        <v>0</v>
      </c>
      <c r="L85" s="37">
        <f t="shared" si="53"/>
        <v>0</v>
      </c>
      <c r="M85" s="37">
        <f t="shared" si="54"/>
        <v>0</v>
      </c>
      <c r="N85" s="37">
        <f t="shared" si="55"/>
        <v>0</v>
      </c>
      <c r="O85" s="37">
        <f t="shared" si="56"/>
        <v>0</v>
      </c>
      <c r="P85" s="37">
        <f t="shared" si="57"/>
        <v>0</v>
      </c>
      <c r="Q85" s="37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6 TRANS Classified'!H86</f>
        <v>0</v>
      </c>
      <c r="G86" s="37">
        <f t="shared" si="48"/>
        <v>0</v>
      </c>
      <c r="H86" s="37">
        <f t="shared" si="49"/>
        <v>0</v>
      </c>
      <c r="I86" s="37">
        <f t="shared" si="50"/>
        <v>0</v>
      </c>
      <c r="J86" s="37">
        <f t="shared" si="51"/>
        <v>0</v>
      </c>
      <c r="K86" s="37">
        <f t="shared" si="52"/>
        <v>0</v>
      </c>
      <c r="L86" s="37">
        <f t="shared" si="53"/>
        <v>0</v>
      </c>
      <c r="M86" s="37">
        <f t="shared" si="54"/>
        <v>0</v>
      </c>
      <c r="N86" s="37">
        <f t="shared" si="55"/>
        <v>0</v>
      </c>
      <c r="O86" s="37">
        <f t="shared" si="56"/>
        <v>0</v>
      </c>
      <c r="P86" s="37">
        <f t="shared" si="57"/>
        <v>0</v>
      </c>
      <c r="Q86" s="37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6 TRANS Classified'!H87</f>
        <v>0</v>
      </c>
      <c r="G87" s="37">
        <f t="shared" si="48"/>
        <v>0</v>
      </c>
      <c r="H87" s="37">
        <f t="shared" si="49"/>
        <v>0</v>
      </c>
      <c r="I87" s="37">
        <f t="shared" si="50"/>
        <v>0</v>
      </c>
      <c r="J87" s="37">
        <f t="shared" si="51"/>
        <v>0</v>
      </c>
      <c r="K87" s="37">
        <f t="shared" si="52"/>
        <v>0</v>
      </c>
      <c r="L87" s="37">
        <f t="shared" si="53"/>
        <v>0</v>
      </c>
      <c r="M87" s="37">
        <f t="shared" si="54"/>
        <v>0</v>
      </c>
      <c r="N87" s="37">
        <f t="shared" si="55"/>
        <v>0</v>
      </c>
      <c r="O87" s="37">
        <f t="shared" si="56"/>
        <v>0</v>
      </c>
      <c r="P87" s="37">
        <f t="shared" si="57"/>
        <v>0</v>
      </c>
      <c r="Q87" s="37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6 TRANS Classified'!H88</f>
        <v>0</v>
      </c>
      <c r="G88" s="37">
        <f t="shared" si="48"/>
        <v>0</v>
      </c>
      <c r="H88" s="37">
        <f t="shared" si="49"/>
        <v>0</v>
      </c>
      <c r="I88" s="37">
        <f t="shared" si="50"/>
        <v>0</v>
      </c>
      <c r="J88" s="37">
        <f t="shared" si="51"/>
        <v>0</v>
      </c>
      <c r="K88" s="37">
        <f t="shared" si="52"/>
        <v>0</v>
      </c>
      <c r="L88" s="37">
        <f t="shared" si="53"/>
        <v>0</v>
      </c>
      <c r="M88" s="37">
        <f t="shared" si="54"/>
        <v>0</v>
      </c>
      <c r="N88" s="37">
        <f t="shared" si="55"/>
        <v>0</v>
      </c>
      <c r="O88" s="37">
        <f t="shared" si="56"/>
        <v>0</v>
      </c>
      <c r="P88" s="37">
        <f t="shared" si="57"/>
        <v>0</v>
      </c>
      <c r="Q88" s="37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6 TRANS Classified'!H89</f>
        <v>0</v>
      </c>
      <c r="G89" s="37">
        <f t="shared" si="48"/>
        <v>0</v>
      </c>
      <c r="H89" s="37">
        <f t="shared" si="49"/>
        <v>0</v>
      </c>
      <c r="I89" s="37">
        <f t="shared" si="50"/>
        <v>0</v>
      </c>
      <c r="J89" s="37">
        <f t="shared" si="51"/>
        <v>0</v>
      </c>
      <c r="K89" s="37">
        <f t="shared" si="52"/>
        <v>0</v>
      </c>
      <c r="L89" s="37">
        <f t="shared" si="53"/>
        <v>0</v>
      </c>
      <c r="M89" s="37">
        <f t="shared" si="54"/>
        <v>0</v>
      </c>
      <c r="N89" s="37">
        <f t="shared" si="55"/>
        <v>0</v>
      </c>
      <c r="O89" s="37">
        <f t="shared" si="56"/>
        <v>0</v>
      </c>
      <c r="P89" s="37">
        <f t="shared" si="57"/>
        <v>0</v>
      </c>
      <c r="Q89" s="37">
        <f t="shared" si="58"/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6 TRANS Classified'!H90</f>
        <v>0</v>
      </c>
      <c r="G90" s="37">
        <f t="shared" si="48"/>
        <v>0</v>
      </c>
      <c r="H90" s="37">
        <f t="shared" si="49"/>
        <v>0</v>
      </c>
      <c r="I90" s="37">
        <f t="shared" si="50"/>
        <v>0</v>
      </c>
      <c r="J90" s="37">
        <f t="shared" si="51"/>
        <v>0</v>
      </c>
      <c r="K90" s="37">
        <f t="shared" si="52"/>
        <v>0</v>
      </c>
      <c r="L90" s="37">
        <f t="shared" si="53"/>
        <v>0</v>
      </c>
      <c r="M90" s="37">
        <f t="shared" si="54"/>
        <v>0</v>
      </c>
      <c r="N90" s="37">
        <f t="shared" si="55"/>
        <v>0</v>
      </c>
      <c r="O90" s="37">
        <f t="shared" si="56"/>
        <v>0</v>
      </c>
      <c r="P90" s="37">
        <f t="shared" si="57"/>
        <v>0</v>
      </c>
      <c r="Q90" s="37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6 TRANS Classified'!H91</f>
        <v>0</v>
      </c>
      <c r="G91" s="37">
        <f t="shared" si="48"/>
        <v>0</v>
      </c>
      <c r="H91" s="37">
        <f t="shared" si="49"/>
        <v>0</v>
      </c>
      <c r="I91" s="37">
        <f t="shared" si="50"/>
        <v>0</v>
      </c>
      <c r="J91" s="37">
        <f t="shared" si="51"/>
        <v>0</v>
      </c>
      <c r="K91" s="37">
        <f t="shared" si="52"/>
        <v>0</v>
      </c>
      <c r="L91" s="37">
        <f t="shared" si="53"/>
        <v>0</v>
      </c>
      <c r="M91" s="37">
        <f t="shared" si="54"/>
        <v>0</v>
      </c>
      <c r="N91" s="37">
        <f t="shared" si="55"/>
        <v>0</v>
      </c>
      <c r="O91" s="37">
        <f t="shared" si="56"/>
        <v>0</v>
      </c>
      <c r="P91" s="37">
        <f t="shared" si="57"/>
        <v>0</v>
      </c>
      <c r="Q91" s="37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6 TRANS Classified'!H92</f>
        <v>0</v>
      </c>
      <c r="G92" s="37">
        <f t="shared" si="48"/>
        <v>0</v>
      </c>
      <c r="H92" s="37">
        <f t="shared" si="49"/>
        <v>0</v>
      </c>
      <c r="I92" s="37">
        <f t="shared" si="50"/>
        <v>0</v>
      </c>
      <c r="J92" s="37">
        <f t="shared" si="51"/>
        <v>0</v>
      </c>
      <c r="K92" s="37">
        <f t="shared" si="52"/>
        <v>0</v>
      </c>
      <c r="L92" s="37">
        <f t="shared" si="53"/>
        <v>0</v>
      </c>
      <c r="M92" s="37">
        <f t="shared" si="54"/>
        <v>0</v>
      </c>
      <c r="N92" s="37">
        <f t="shared" si="55"/>
        <v>0</v>
      </c>
      <c r="O92" s="37">
        <f t="shared" si="56"/>
        <v>0</v>
      </c>
      <c r="P92" s="37">
        <f t="shared" si="57"/>
        <v>0</v>
      </c>
      <c r="Q92" s="37">
        <f t="shared" si="58"/>
        <v>0</v>
      </c>
      <c r="R92" s="35">
        <f t="shared" si="59"/>
        <v>0</v>
      </c>
      <c r="S92" s="35">
        <f t="shared" si="60"/>
        <v>0</v>
      </c>
    </row>
    <row r="93" spans="1:19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6 TRANS Classified'!H93</f>
        <v>0</v>
      </c>
      <c r="G93" s="1252">
        <f t="shared" ref="G93" si="61">F93-SUM(H93:Q93)</f>
        <v>0</v>
      </c>
      <c r="H93" s="1252">
        <f t="shared" ref="H93" si="62">ROUND(F93*VLOOKUP(D93,ALLOCTABLE_Trans_Energy,$H$10,FALSE),0)</f>
        <v>0</v>
      </c>
      <c r="I93" s="1252">
        <f t="shared" ref="I93" si="63">ROUND(F93*VLOOKUP(D93,ALLOCTABLE_Trans_Energy,$I$10,FALSE),0)</f>
        <v>0</v>
      </c>
      <c r="J93" s="1252">
        <f t="shared" ref="J93" si="64">ROUND(F93*VLOOKUP(D93,ALLOCTABLE_Trans_Energy,$J$10,FALSE),0)</f>
        <v>0</v>
      </c>
      <c r="K93" s="1252">
        <f t="shared" ref="K93" si="65">ROUND(F93*VLOOKUP(D93,ALLOCTABLE_Trans_Energy,$K$10,FALSE),0)</f>
        <v>0</v>
      </c>
      <c r="L93" s="1252"/>
      <c r="M93" s="1252"/>
      <c r="N93" s="1252"/>
      <c r="O93" s="1252"/>
      <c r="P93" s="1252"/>
      <c r="Q93" s="1252"/>
      <c r="R93" s="1251"/>
      <c r="S93" s="1251"/>
    </row>
    <row r="94" spans="1:19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6">SUM(J73:J92)</f>
        <v>0</v>
      </c>
      <c r="K94" s="36">
        <f t="shared" si="66"/>
        <v>0</v>
      </c>
      <c r="L94" s="36">
        <f t="shared" si="66"/>
        <v>0</v>
      </c>
      <c r="M94" s="36">
        <f t="shared" si="66"/>
        <v>0</v>
      </c>
      <c r="N94" s="36">
        <f t="shared" si="66"/>
        <v>0</v>
      </c>
      <c r="O94" s="36">
        <f t="shared" si="66"/>
        <v>0</v>
      </c>
      <c r="P94" s="36">
        <f t="shared" si="66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7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7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7">J94+J68</f>
        <v>0</v>
      </c>
      <c r="K96" s="35">
        <f t="shared" si="67"/>
        <v>0</v>
      </c>
      <c r="L96" s="35">
        <f t="shared" si="67"/>
        <v>0</v>
      </c>
      <c r="M96" s="35">
        <f t="shared" si="67"/>
        <v>0</v>
      </c>
      <c r="N96" s="35">
        <f t="shared" si="67"/>
        <v>0</v>
      </c>
      <c r="O96" s="35">
        <f t="shared" si="67"/>
        <v>0</v>
      </c>
      <c r="P96" s="35">
        <f t="shared" si="67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47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68">J94+J70</f>
        <v>0</v>
      </c>
      <c r="K97" s="35">
        <f t="shared" si="68"/>
        <v>0</v>
      </c>
      <c r="L97" s="35">
        <f t="shared" si="68"/>
        <v>0</v>
      </c>
      <c r="M97" s="35">
        <f t="shared" si="68"/>
        <v>0</v>
      </c>
      <c r="N97" s="35">
        <f t="shared" si="68"/>
        <v>0</v>
      </c>
      <c r="O97" s="35">
        <f t="shared" si="68"/>
        <v>0</v>
      </c>
      <c r="P97" s="35">
        <f t="shared" si="68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47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7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6 TRANS Classified'!H100</f>
        <v>0</v>
      </c>
      <c r="G100" s="37">
        <f t="shared" ref="G100:G108" si="69">F100-SUM(H100:Q100)</f>
        <v>0</v>
      </c>
      <c r="H100" s="37">
        <f t="shared" ref="H100:H108" si="70">ROUND(F100*VLOOKUP(D100,ALLOCTABLE_Trans_Energy,$H$10,FALSE),0)</f>
        <v>0</v>
      </c>
      <c r="I100" s="35">
        <f t="shared" ref="I100:I108" si="71">ROUND(F100*VLOOKUP($D$89,ALLOCTABLE_Trans_Energy,$I$10,FALSE),0)</f>
        <v>0</v>
      </c>
      <c r="J100" s="35">
        <f t="shared" ref="J100:J108" si="72">ROUND(F100*VLOOKUP($D$89,ALLOCTABLE_Trans_Energy,$J$10,FALSE),0)</f>
        <v>0</v>
      </c>
      <c r="K100" s="35">
        <f t="shared" ref="K100:K108" si="73">ROUND(F100*VLOOKUP($D$89,ALLOCTABLE_Trans_Energy,$K$10,FALSE),0)</f>
        <v>0</v>
      </c>
      <c r="L100" s="35">
        <f t="shared" ref="L100:L108" si="74">ROUND(F100*VLOOKUP($D$89,ALLOCTABLE_Trans_Energy,$L$10,FALSE),0)</f>
        <v>0</v>
      </c>
      <c r="M100" s="35">
        <f t="shared" ref="M100:M108" si="75">ROUND(F100*VLOOKUP($D$89,ALLOCTABLE_Trans_Energy,$M$10,FALSE),0)</f>
        <v>0</v>
      </c>
      <c r="N100" s="35">
        <f t="shared" ref="N100:N108" si="76">ROUND(F100*VLOOKUP($D$89,ALLOCTABLE_Trans_Energy,$N$10,FALSE),0)</f>
        <v>0</v>
      </c>
      <c r="O100" s="35">
        <f t="shared" ref="O100:O108" si="77">ROUND(F100*VLOOKUP($D$89,ALLOCTABLE_Trans_Energy,$O$10,FALSE),0)</f>
        <v>0</v>
      </c>
      <c r="P100" s="35">
        <f t="shared" ref="P100:P108" si="78">ROUND(F100*VLOOKUP($D$89,ALLOCTABLE_Trans_Energy,$P$10,FALSE),0)</f>
        <v>0</v>
      </c>
      <c r="Q100" s="35">
        <f t="shared" ref="Q100:Q108" si="79">ROUND(F100*VLOOKUP(D100,ALLOCTABLE_Trans_Energy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6 TRANS Classified'!H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6 TRANS Classified'!H102</f>
        <v>0</v>
      </c>
      <c r="G102" s="37">
        <f t="shared" si="69"/>
        <v>0</v>
      </c>
      <c r="H102" s="37">
        <f t="shared" si="70"/>
        <v>0</v>
      </c>
      <c r="I102" s="35">
        <f t="shared" si="71"/>
        <v>0</v>
      </c>
      <c r="J102" s="35">
        <f t="shared" si="72"/>
        <v>0</v>
      </c>
      <c r="K102" s="35">
        <f t="shared" si="73"/>
        <v>0</v>
      </c>
      <c r="L102" s="35">
        <f t="shared" si="74"/>
        <v>0</v>
      </c>
      <c r="M102" s="35">
        <f t="shared" si="75"/>
        <v>0</v>
      </c>
      <c r="N102" s="35">
        <f t="shared" si="76"/>
        <v>0</v>
      </c>
      <c r="O102" s="35">
        <f t="shared" si="77"/>
        <v>0</v>
      </c>
      <c r="P102" s="35">
        <f t="shared" si="78"/>
        <v>0</v>
      </c>
      <c r="Q102" s="35">
        <f t="shared" si="79"/>
        <v>0</v>
      </c>
      <c r="R102" s="35">
        <f t="shared" si="80"/>
        <v>0</v>
      </c>
      <c r="S102" s="35">
        <f t="shared" si="81"/>
        <v>0</v>
      </c>
    </row>
    <row r="103" spans="1:19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6 TRANS Classified'!H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6 TRANS Classified'!H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6 TRANS Classified'!H105</f>
        <v>0</v>
      </c>
      <c r="G105" s="37">
        <f t="shared" si="69"/>
        <v>0</v>
      </c>
      <c r="H105" s="37">
        <f t="shared" si="70"/>
        <v>0</v>
      </c>
      <c r="I105" s="35">
        <f t="shared" si="71"/>
        <v>0</v>
      </c>
      <c r="J105" s="35">
        <f t="shared" si="72"/>
        <v>0</v>
      </c>
      <c r="K105" s="35">
        <f t="shared" si="73"/>
        <v>0</v>
      </c>
      <c r="L105" s="35">
        <f t="shared" si="74"/>
        <v>0</v>
      </c>
      <c r="M105" s="35">
        <f t="shared" si="75"/>
        <v>0</v>
      </c>
      <c r="N105" s="35">
        <f t="shared" si="76"/>
        <v>0</v>
      </c>
      <c r="O105" s="35">
        <f t="shared" si="77"/>
        <v>0</v>
      </c>
      <c r="P105" s="35">
        <f t="shared" si="78"/>
        <v>0</v>
      </c>
      <c r="Q105" s="35">
        <f t="shared" si="79"/>
        <v>0</v>
      </c>
      <c r="R105" s="35">
        <f t="shared" si="80"/>
        <v>0</v>
      </c>
      <c r="S105" s="35">
        <f t="shared" si="81"/>
        <v>0</v>
      </c>
    </row>
    <row r="106" spans="1:19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6 TRANS Classified'!H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6 TRANS Classified'!H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6 TRANS Classified'!H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2">SUM(J100:J108)</f>
        <v>0</v>
      </c>
      <c r="K109" s="36">
        <f t="shared" si="82"/>
        <v>0</v>
      </c>
      <c r="L109" s="36">
        <f t="shared" si="82"/>
        <v>0</v>
      </c>
      <c r="M109" s="36">
        <f t="shared" si="82"/>
        <v>0</v>
      </c>
      <c r="N109" s="36">
        <f t="shared" si="82"/>
        <v>0</v>
      </c>
      <c r="O109" s="36">
        <f t="shared" si="82"/>
        <v>0</v>
      </c>
      <c r="P109" s="36">
        <f t="shared" si="82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47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7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6 TRANS Classified'!H112</f>
        <v>0</v>
      </c>
      <c r="G112" s="37">
        <f t="shared" ref="G112:G120" si="83">F112-SUM(H112:Q112)</f>
        <v>0</v>
      </c>
      <c r="H112" s="37">
        <f t="shared" ref="H112:H120" si="84">ROUND(F112*VLOOKUP(D112,ALLOCTABLE_Trans_Energy,$H$10,FALSE),0)</f>
        <v>0</v>
      </c>
      <c r="I112" s="35">
        <f t="shared" ref="I112:I120" si="85">ROUND(F112*VLOOKUP($D$89,ALLOCTABLE_Trans_Energy,$I$10,FALSE),0)</f>
        <v>0</v>
      </c>
      <c r="J112" s="35">
        <f t="shared" ref="J112:J120" si="86">ROUND(F112*VLOOKUP($D$89,ALLOCTABLE_Trans_Energy,$J$10,FALSE),0)</f>
        <v>0</v>
      </c>
      <c r="K112" s="35">
        <f t="shared" ref="K112:K120" si="87">ROUND(F112*VLOOKUP($D$89,ALLOCTABLE_Trans_Energy,$K$10,FALSE),0)</f>
        <v>0</v>
      </c>
      <c r="L112" s="35">
        <f t="shared" ref="L112:L120" si="88">ROUND(F112*VLOOKUP($D$89,ALLOCTABLE_Trans_Energy,$L$10,FALSE),0)</f>
        <v>0</v>
      </c>
      <c r="M112" s="35">
        <f t="shared" ref="M112:M120" si="89">ROUND(F112*VLOOKUP($D$89,ALLOCTABLE_Trans_Energy,$M$10,FALSE),0)</f>
        <v>0</v>
      </c>
      <c r="N112" s="35">
        <f t="shared" ref="N112:N120" si="90">ROUND(F112*VLOOKUP($D$89,ALLOCTABLE_Trans_Energy,$N$10,FALSE),0)</f>
        <v>0</v>
      </c>
      <c r="O112" s="35">
        <f t="shared" ref="O112:O120" si="91">ROUND(F112*VLOOKUP($D$89,ALLOCTABLE_Trans_Energy,$O$10,FALSE),0)</f>
        <v>0</v>
      </c>
      <c r="P112" s="35">
        <f t="shared" ref="P112:P120" si="92">ROUND(F112*VLOOKUP($D$89,ALLOCTABLE_Trans_Energy,$P$10,FALSE),0)</f>
        <v>0</v>
      </c>
      <c r="Q112" s="35">
        <f t="shared" ref="Q112:Q120" si="93">ROUND(F112*VLOOKUP(D112,ALLOCTABLE_Trans_Energy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6 TRANS Classified'!H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6 TRANS Classified'!H114</f>
        <v>0</v>
      </c>
      <c r="G114" s="37">
        <f t="shared" si="83"/>
        <v>0</v>
      </c>
      <c r="H114" s="37">
        <f t="shared" si="84"/>
        <v>0</v>
      </c>
      <c r="I114" s="35">
        <f t="shared" si="85"/>
        <v>0</v>
      </c>
      <c r="J114" s="35">
        <f t="shared" si="86"/>
        <v>0</v>
      </c>
      <c r="K114" s="35">
        <f t="shared" si="87"/>
        <v>0</v>
      </c>
      <c r="L114" s="35">
        <f t="shared" si="88"/>
        <v>0</v>
      </c>
      <c r="M114" s="35">
        <f t="shared" si="89"/>
        <v>0</v>
      </c>
      <c r="N114" s="35">
        <f t="shared" si="90"/>
        <v>0</v>
      </c>
      <c r="O114" s="35">
        <f t="shared" si="91"/>
        <v>0</v>
      </c>
      <c r="P114" s="35">
        <f t="shared" si="92"/>
        <v>0</v>
      </c>
      <c r="Q114" s="35">
        <f t="shared" si="93"/>
        <v>0</v>
      </c>
      <c r="R114" s="35">
        <f t="shared" si="94"/>
        <v>0</v>
      </c>
      <c r="S114" s="35">
        <f t="shared" si="95"/>
        <v>0</v>
      </c>
    </row>
    <row r="115" spans="1:19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6 TRANS Classified'!H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6 TRANS Classified'!H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6 TRANS Classified'!H117</f>
        <v>0</v>
      </c>
      <c r="G117" s="37">
        <f t="shared" si="83"/>
        <v>0</v>
      </c>
      <c r="H117" s="37">
        <f t="shared" si="84"/>
        <v>0</v>
      </c>
      <c r="I117" s="35">
        <f t="shared" si="85"/>
        <v>0</v>
      </c>
      <c r="J117" s="35">
        <f t="shared" si="86"/>
        <v>0</v>
      </c>
      <c r="K117" s="35">
        <f t="shared" si="87"/>
        <v>0</v>
      </c>
      <c r="L117" s="35">
        <f t="shared" si="88"/>
        <v>0</v>
      </c>
      <c r="M117" s="35">
        <f t="shared" si="89"/>
        <v>0</v>
      </c>
      <c r="N117" s="35">
        <f t="shared" si="90"/>
        <v>0</v>
      </c>
      <c r="O117" s="35">
        <f t="shared" si="91"/>
        <v>0</v>
      </c>
      <c r="P117" s="35">
        <f t="shared" si="92"/>
        <v>0</v>
      </c>
      <c r="Q117" s="35">
        <f t="shared" si="93"/>
        <v>0</v>
      </c>
      <c r="R117" s="35">
        <f t="shared" si="94"/>
        <v>0</v>
      </c>
      <c r="S117" s="35">
        <f t="shared" si="95"/>
        <v>0</v>
      </c>
    </row>
    <row r="118" spans="1:19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6 TRANS Classified'!H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6 TRANS Classified'!H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6 TRANS Classified'!H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6">SUM(J112:J120)</f>
        <v>0</v>
      </c>
      <c r="K121" s="36">
        <f t="shared" si="96"/>
        <v>0</v>
      </c>
      <c r="L121" s="36">
        <f t="shared" si="96"/>
        <v>0</v>
      </c>
      <c r="M121" s="36">
        <f t="shared" si="96"/>
        <v>0</v>
      </c>
      <c r="N121" s="36">
        <f t="shared" si="96"/>
        <v>0</v>
      </c>
      <c r="O121" s="36">
        <f t="shared" si="96"/>
        <v>0</v>
      </c>
      <c r="P121" s="36">
        <f t="shared" si="96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47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7">
        <v>66</v>
      </c>
      <c r="B123" s="20" t="s">
        <v>605</v>
      </c>
      <c r="E123" s="18"/>
      <c r="F123" s="35">
        <f>F97+F109+F121</f>
        <v>0</v>
      </c>
      <c r="G123" s="37">
        <f>G97+G109+G121</f>
        <v>0</v>
      </c>
      <c r="H123" s="37">
        <f>H97+H109+H121</f>
        <v>0</v>
      </c>
      <c r="I123" s="35">
        <f>I97+I109+I121</f>
        <v>0</v>
      </c>
      <c r="J123" s="35">
        <f t="shared" ref="J123:P123" si="97">J97+J109+J121</f>
        <v>0</v>
      </c>
      <c r="K123" s="35">
        <f t="shared" si="97"/>
        <v>0</v>
      </c>
      <c r="L123" s="35">
        <f t="shared" si="97"/>
        <v>0</v>
      </c>
      <c r="M123" s="35">
        <f t="shared" si="97"/>
        <v>0</v>
      </c>
      <c r="N123" s="35">
        <f t="shared" si="97"/>
        <v>0</v>
      </c>
      <c r="O123" s="35">
        <f t="shared" si="97"/>
        <v>0</v>
      </c>
      <c r="P123" s="35">
        <f t="shared" si="97"/>
        <v>0</v>
      </c>
      <c r="Q123" s="35">
        <f>Q97+Q109+Q121</f>
        <v>0</v>
      </c>
      <c r="R123" s="35">
        <f>R97+R109+R121</f>
        <v>0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8</v>
      </c>
      <c r="S125" s="18"/>
    </row>
    <row r="126" spans="1:19">
      <c r="A126" s="31" t="str">
        <f>$A$2</f>
        <v>TRANSMISSION ENERGY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9-0027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TRANSMISS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ENERGY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83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01">K$10</f>
        <v>7</v>
      </c>
      <c r="L134" s="524">
        <f t="shared" si="101"/>
        <v>8</v>
      </c>
      <c r="M134" s="524">
        <f t="shared" si="101"/>
        <v>9</v>
      </c>
      <c r="N134" s="524">
        <f t="shared" si="101"/>
        <v>10</v>
      </c>
      <c r="O134" s="524">
        <f t="shared" si="101"/>
        <v>11</v>
      </c>
      <c r="P134" s="524">
        <f t="shared" si="101"/>
        <v>12</v>
      </c>
      <c r="Q134" s="524">
        <f t="shared" si="101"/>
        <v>13</v>
      </c>
      <c r="R134" s="504"/>
      <c r="S134" s="504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4</v>
      </c>
      <c r="D136" s="32" t="str">
        <f>'FR-16(7)(v)-1 Functional'!D136</f>
        <v>K201</v>
      </c>
      <c r="E136" s="18"/>
      <c r="F136" s="82">
        <f>'FR-16(7)(v)-6 TRANS Classified'!H136</f>
        <v>0</v>
      </c>
      <c r="G136" s="37">
        <f>F136-SUM(H136:Q136)</f>
        <v>0</v>
      </c>
      <c r="H136" s="35">
        <f>ROUND(F136*VLOOKUP(D136,ALLOCTABLE_Trans_Energy,$H$10,FALSE),0)</f>
        <v>0</v>
      </c>
      <c r="I136" s="35">
        <f>ROUND(F136*VLOOKUP($D$136,ALLOCTABLE_Trans_Energy,$I$10,FALSE),0)</f>
        <v>0</v>
      </c>
      <c r="J136" s="35">
        <f>ROUND(F136*VLOOKUP($D$136,ALLOCTABLE_Trans_Energy,$J$10,FALSE),0)</f>
        <v>0</v>
      </c>
      <c r="K136" s="35">
        <f>ROUND(F136*VLOOKUP($D$136,ALLOCTABLE_Trans_Energy,$K$10,FALSE),0)</f>
        <v>0</v>
      </c>
      <c r="L136" s="35">
        <f>ROUND(F136*VLOOKUP($D$136,ALLOCTABLE_Trans_Energy,$L$10,FALSE),0)</f>
        <v>0</v>
      </c>
      <c r="M136" s="35">
        <f>ROUND(F136*VLOOKUP($D$136,ALLOCTABLE_Trans_Energy,$M$10,FALSE),0)</f>
        <v>0</v>
      </c>
      <c r="N136" s="35">
        <f>ROUND(F136*VLOOKUP($D$136,ALLOCTABLE_Trans_Energy,$N$10,FALSE),0)</f>
        <v>0</v>
      </c>
      <c r="O136" s="35">
        <f>ROUND(F136*VLOOKUP($D$136,ALLOCTABLE_Trans_Energy,$O$10,FALSE),0)</f>
        <v>0</v>
      </c>
      <c r="P136" s="35">
        <f>ROUND(F136*VLOOKUP($D$136,ALLOCTABLE_Trans_Energy,$P$10,FALSE),0)</f>
        <v>0</v>
      </c>
      <c r="Q136" s="35">
        <f>ROUND(F136*VLOOKUP(D136,ALLOCTABLE_Trans_Energy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35</v>
      </c>
      <c r="D137" s="32" t="str">
        <f>'FR-16(7)(v)-1 Functional'!D137</f>
        <v>K201</v>
      </c>
      <c r="E137" s="18"/>
      <c r="F137" s="82">
        <f>'FR-16(7)(v)-6 TRANS Classified'!H137</f>
        <v>0</v>
      </c>
      <c r="G137" s="37">
        <f>F137-SUM(H137:Q137)</f>
        <v>0</v>
      </c>
      <c r="H137" s="35">
        <f>ROUND(F136*VLOOKUP(D136,ALLOCTABLE_Trans_Energy,$H$10,FALSE),0)</f>
        <v>0</v>
      </c>
      <c r="I137" s="35">
        <f>ROUND(F137*VLOOKUP($D$137,ALLOCTABLE_Trans_Energy,$I$10,FALSE),0)</f>
        <v>0</v>
      </c>
      <c r="J137" s="35">
        <f>ROUND(F137*VLOOKUP($D$137,ALLOCTABLE_Trans_Energy,$J$10,FALSE),0)</f>
        <v>0</v>
      </c>
      <c r="K137" s="35">
        <f>ROUND(F137*VLOOKUP($D$137,ALLOCTABLE_Trans_Energy,$K$10,FALSE),0)</f>
        <v>0</v>
      </c>
      <c r="L137" s="35">
        <f>ROUND(F137*VLOOKUP($D$137,ALLOCTABLE_Trans_Energy,$L$10,FALSE),0)</f>
        <v>0</v>
      </c>
      <c r="M137" s="35">
        <f>ROUND(F137*VLOOKUP($D$137,ALLOCTABLE_Trans_Energy,$M$10,FALSE),0)</f>
        <v>0</v>
      </c>
      <c r="N137" s="35">
        <f>ROUND(F137*VLOOKUP($D$137,ALLOCTABLE_Trans_Energy,$N$10,FALSE),0)</f>
        <v>0</v>
      </c>
      <c r="O137" s="35">
        <f>ROUND(F137*VLOOKUP($D$137,ALLOCTABLE_Trans_Energy,$O$10,FALSE),0)</f>
        <v>0</v>
      </c>
      <c r="P137" s="35">
        <f>ROUND(F137*VLOOKUP($D$137,ALLOCTABLE_Trans_Energy,$P$10,FALSE),0)</f>
        <v>0</v>
      </c>
      <c r="Q137" s="35">
        <f>ROUND(F137*VLOOKUP(D137,ALLOCTABLE_Trans_Energy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6 TRANS Classified'!H138</f>
        <v>0</v>
      </c>
      <c r="G138" s="37">
        <f>F138-SUM(H138:Q138)</f>
        <v>0</v>
      </c>
      <c r="H138" s="35">
        <f>ROUND(F136*VLOOKUP(D136,ALLOCTABLE_Trans_Energy,$H$10,FALSE),0)</f>
        <v>0</v>
      </c>
      <c r="I138" s="35">
        <f>ROUND(F138*VLOOKUP($D$138,ALLOCTABLE_Trans_Energy,$I$10,FALSE),0)</f>
        <v>0</v>
      </c>
      <c r="J138" s="35">
        <f>ROUND(F138*VLOOKUP($D$138,ALLOCTABLE_Trans_Energy,$J$10,FALSE),0)</f>
        <v>0</v>
      </c>
      <c r="K138" s="35">
        <f>ROUND(F138*VLOOKUP($D$138,ALLOCTABLE_Trans_Energy,$K$10,FALSE),0)</f>
        <v>0</v>
      </c>
      <c r="L138" s="35">
        <f>ROUND(F138*VLOOKUP($D$138,ALLOCTABLE_Trans_Energy,$L$10,FALSE),0)</f>
        <v>0</v>
      </c>
      <c r="M138" s="35">
        <f>ROUND(F138*VLOOKUP($D$138,ALLOCTABLE_Trans_Energy,$M$10,FALSE),0)</f>
        <v>0</v>
      </c>
      <c r="N138" s="35">
        <f>ROUND(F138*VLOOKUP($D$138,ALLOCTABLE_Trans_Energy,$N$10,FALSE),0)</f>
        <v>0</v>
      </c>
      <c r="O138" s="35">
        <f>ROUND(F138*VLOOKUP($D$138,ALLOCTABLE_Trans_Energy,$O$10,FALSE),0)</f>
        <v>0</v>
      </c>
      <c r="P138" s="35">
        <f>ROUND(F138*VLOOKUP($D$138,ALLOCTABLE_Trans_Energy,$P$10,FALSE),0)</f>
        <v>0</v>
      </c>
      <c r="Q138" s="35">
        <f>ROUND(F138*VLOOKUP(D138,ALLOCTABLE_Trans_Energy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1</v>
      </c>
      <c r="D142" s="32" t="str">
        <f>'FR-16(7)(v)-1 Functional'!D142</f>
        <v>K202</v>
      </c>
      <c r="E142" s="18"/>
      <c r="F142" s="82">
        <f>'FR-16(7)(v)-6 TRANS Classified'!H142</f>
        <v>0</v>
      </c>
      <c r="G142" s="37">
        <f>F142-SUM(H142:Q142)</f>
        <v>0</v>
      </c>
      <c r="H142" s="35">
        <f>ROUND(F142*VLOOKUP(D142,ALLOCTABLE_Trans_Energy,$H$10,FALSE),0)</f>
        <v>0</v>
      </c>
      <c r="I142" s="35">
        <f>ROUND(F142*VLOOKUP($D$136,ALLOCTABLE_Trans_Energy,$I$10,FALSE),0)</f>
        <v>0</v>
      </c>
      <c r="J142" s="35">
        <f>ROUND(F142*VLOOKUP($D$136,ALLOCTABLE_Trans_Energy,$J$10,FALSE),0)</f>
        <v>0</v>
      </c>
      <c r="K142" s="35">
        <f>ROUND(F142*VLOOKUP($D$136,ALLOCTABLE_Trans_Energy,$K$10,FALSE),0)</f>
        <v>0</v>
      </c>
      <c r="L142" s="35">
        <f>ROUND(F142*VLOOKUP($D$136,ALLOCTABLE_Trans_Energy,$L$10,FALSE),0)</f>
        <v>0</v>
      </c>
      <c r="M142" s="35">
        <f>ROUND(F142*VLOOKUP($D$136,ALLOCTABLE_Trans_Energy,$M$10,FALSE),0)</f>
        <v>0</v>
      </c>
      <c r="N142" s="35">
        <f>ROUND(F142*VLOOKUP($D$136,ALLOCTABLE_Trans_Energy,$N$10,FALSE),0)</f>
        <v>0</v>
      </c>
      <c r="O142" s="35">
        <f>ROUND(F142*VLOOKUP($D$136,ALLOCTABLE_Trans_Energy,$O$10,FALSE),0)</f>
        <v>0</v>
      </c>
      <c r="P142" s="35">
        <f>ROUND(F142*VLOOKUP($D$136,ALLOCTABLE_Trans_Energy,$P$10,FALSE),0)</f>
        <v>0</v>
      </c>
      <c r="Q142" s="35">
        <f>ROUND(F142*VLOOKUP(D142,ALLOCTABLE_Trans_Energy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2</v>
      </c>
      <c r="D143" s="32" t="str">
        <f>'FR-16(7)(v)-1 Functional'!D143</f>
        <v>K202</v>
      </c>
      <c r="E143" s="18"/>
      <c r="F143" s="82">
        <f>'FR-16(7)(v)-6 TRANS Classified'!H143</f>
        <v>0</v>
      </c>
      <c r="G143" s="37">
        <f>F143-SUM(H143:Q143)</f>
        <v>0</v>
      </c>
      <c r="H143" s="35">
        <f>ROUND(F143*VLOOKUP(D143,ALLOCTABLE_Trans_Energy,$H$10,FALSE),0)</f>
        <v>0</v>
      </c>
      <c r="I143" s="35">
        <f>ROUND(F143*VLOOKUP($D$136,ALLOCTABLE_Trans_Energy,$I$10,FALSE),0)</f>
        <v>0</v>
      </c>
      <c r="J143" s="35">
        <f>ROUND(F143*VLOOKUP($D$136,ALLOCTABLE_Trans_Energy,$J$10,FALSE),0)</f>
        <v>0</v>
      </c>
      <c r="K143" s="35">
        <f>ROUND(F143*VLOOKUP($D$136,ALLOCTABLE_Trans_Energy,$K$10,FALSE),0)</f>
        <v>0</v>
      </c>
      <c r="L143" s="35">
        <f>ROUND(F143*VLOOKUP($D$136,ALLOCTABLE_Trans_Energy,$L$10,FALSE),0)</f>
        <v>0</v>
      </c>
      <c r="M143" s="35">
        <f>ROUND(F143*VLOOKUP($D$136,ALLOCTABLE_Trans_Energy,$M$10,FALSE),0)</f>
        <v>0</v>
      </c>
      <c r="N143" s="35">
        <f>ROUND(F143*VLOOKUP($D$136,ALLOCTABLE_Trans_Energy,$N$10,FALSE),0)</f>
        <v>0</v>
      </c>
      <c r="O143" s="35">
        <f>ROUND(F143*VLOOKUP($D$136,ALLOCTABLE_Trans_Energy,$O$10,FALSE),0)</f>
        <v>0</v>
      </c>
      <c r="P143" s="35">
        <f>ROUND(F143*VLOOKUP($D$136,ALLOCTABLE_Trans_Energy,$P$10,FALSE),0)</f>
        <v>0</v>
      </c>
      <c r="Q143" s="35">
        <f>ROUND(F143*VLOOKUP(D143,ALLOCTABLE_Trans_Energy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3</v>
      </c>
      <c r="D144" s="32" t="str">
        <f>'FR-16(7)(v)-1 Functional'!D144</f>
        <v>K202</v>
      </c>
      <c r="E144" s="18"/>
      <c r="F144" s="82">
        <f>'FR-16(7)(v)-6 TRANS Classified'!H144</f>
        <v>0</v>
      </c>
      <c r="G144" s="37">
        <f>F144-SUM(H144:Q144)</f>
        <v>0</v>
      </c>
      <c r="H144" s="35">
        <f>ROUND(F144*VLOOKUP(D144,ALLOCTABLE_Trans_Energy,$H$10,FALSE),0)</f>
        <v>0</v>
      </c>
      <c r="I144" s="35">
        <f>ROUND(F144*VLOOKUP($D$136,ALLOCTABLE_Trans_Energy,$I$10,FALSE),0)</f>
        <v>0</v>
      </c>
      <c r="J144" s="35">
        <f>ROUND(F144*VLOOKUP($D$136,ALLOCTABLE_Trans_Energy,$J$10,FALSE),0)</f>
        <v>0</v>
      </c>
      <c r="K144" s="35">
        <f>ROUND(F144*VLOOKUP($D$136,ALLOCTABLE_Trans_Energy,$K$10,FALSE),0)</f>
        <v>0</v>
      </c>
      <c r="L144" s="35">
        <f>ROUND(F144*VLOOKUP($D$136,ALLOCTABLE_Trans_Energy,$L$10,FALSE),0)</f>
        <v>0</v>
      </c>
      <c r="M144" s="35">
        <f>ROUND(F144*VLOOKUP($D$136,ALLOCTABLE_Trans_Energy,$M$10,FALSE),0)</f>
        <v>0</v>
      </c>
      <c r="N144" s="35">
        <f>ROUND(F144*VLOOKUP($D$136,ALLOCTABLE_Trans_Energy,$N$10,FALSE),0)</f>
        <v>0</v>
      </c>
      <c r="O144" s="35">
        <f>ROUND(F144*VLOOKUP($D$136,ALLOCTABLE_Trans_Energy,$O$10,FALSE),0)</f>
        <v>0</v>
      </c>
      <c r="P144" s="35">
        <f>ROUND(F144*VLOOKUP($D$136,ALLOCTABLE_Trans_Energy,$P$10,FALSE),0)</f>
        <v>0</v>
      </c>
      <c r="Q144" s="35">
        <f>ROUND(F144*VLOOKUP(D144,ALLOCTABLE_Trans_Energy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55</v>
      </c>
      <c r="D145" s="32"/>
      <c r="E145" s="18"/>
      <c r="F145" s="36">
        <f>SUM(F142:F144)</f>
        <v>0</v>
      </c>
      <c r="G145" s="36">
        <f t="shared" ref="G145:Q145" si="103">SUM(G142:G144)</f>
        <v>0</v>
      </c>
      <c r="H145" s="36">
        <f t="shared" si="103"/>
        <v>0</v>
      </c>
      <c r="I145" s="36">
        <f t="shared" si="103"/>
        <v>0</v>
      </c>
      <c r="J145" s="36">
        <f t="shared" si="103"/>
        <v>0</v>
      </c>
      <c r="K145" s="36">
        <f t="shared" si="103"/>
        <v>0</v>
      </c>
      <c r="L145" s="36">
        <f t="shared" si="103"/>
        <v>0</v>
      </c>
      <c r="M145" s="36">
        <f t="shared" si="103"/>
        <v>0</v>
      </c>
      <c r="N145" s="36">
        <f t="shared" si="103"/>
        <v>0</v>
      </c>
      <c r="O145" s="36">
        <f t="shared" si="103"/>
        <v>0</v>
      </c>
      <c r="P145" s="36">
        <f t="shared" si="103"/>
        <v>0</v>
      </c>
      <c r="Q145" s="36">
        <f t="shared" si="103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6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6 TRANS Classified'!H150</f>
        <v>0</v>
      </c>
      <c r="G150" s="37">
        <f t="shared" ref="G150:G169" si="104">F150-SUM(H150:Q150)</f>
        <v>0</v>
      </c>
      <c r="H150" s="35">
        <f t="shared" ref="H150:H169" si="105">ROUND(F150*VLOOKUP(D150,ALLOCTABLE_Trans_Energy,$H$10,FALSE),0)</f>
        <v>0</v>
      </c>
      <c r="I150" s="35">
        <f t="shared" ref="I150:I169" si="106">ROUND(F150*VLOOKUP($D$136,ALLOCTABLE_Trans_Energy,$I$10,FALSE),0)</f>
        <v>0</v>
      </c>
      <c r="J150" s="35">
        <f t="shared" ref="J150:J169" si="107">ROUND(F150*VLOOKUP($D$136,ALLOCTABLE_Trans_Energy,$J$10,FALSE),0)</f>
        <v>0</v>
      </c>
      <c r="K150" s="35">
        <f t="shared" ref="K150:K169" si="108">ROUND(F150*VLOOKUP($D$136,ALLOCTABLE_Trans_Energy,$K$10,FALSE),0)</f>
        <v>0</v>
      </c>
      <c r="L150" s="35">
        <f t="shared" ref="L150:L169" si="109">ROUND(F150*VLOOKUP($D$136,ALLOCTABLE_Trans_Energy,$L$10,FALSE),0)</f>
        <v>0</v>
      </c>
      <c r="M150" s="35">
        <f t="shared" ref="M150:M169" si="110">ROUND(F150*VLOOKUP($D$136,ALLOCTABLE_Trans_Energy,$M$10,FALSE),0)</f>
        <v>0</v>
      </c>
      <c r="N150" s="35">
        <f t="shared" ref="N150:N169" si="111">ROUND(F150*VLOOKUP($D$136,ALLOCTABLE_Trans_Energy,$N$10,FALSE),0)</f>
        <v>0</v>
      </c>
      <c r="O150" s="35">
        <f t="shared" ref="O150:O169" si="112">ROUND(F150*VLOOKUP($D$136,ALLOCTABLE_Trans_Energy,$O$10,FALSE),0)</f>
        <v>0</v>
      </c>
      <c r="P150" s="35">
        <f t="shared" ref="P150:P169" si="113">ROUND(F150*VLOOKUP($D$136,ALLOCTABLE_Trans_Energy,$P$10,FALSE),0)</f>
        <v>0</v>
      </c>
      <c r="Q150" s="35">
        <f t="shared" ref="Q150:Q169" si="114">ROUND(F150*VLOOKUP(D150,ALLOCTABLE_Trans_Energy,$Q$10,FALSE),0)</f>
        <v>0</v>
      </c>
      <c r="R150" s="35">
        <f t="shared" ref="R150:R169" si="115">SUM(G150:Q150)</f>
        <v>0</v>
      </c>
      <c r="S150" s="35">
        <f t="shared" ref="S150:S169" si="116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6 TRANS Classified'!H151</f>
        <v>0</v>
      </c>
      <c r="G151" s="37">
        <f t="shared" si="104"/>
        <v>0</v>
      </c>
      <c r="H151" s="35">
        <f t="shared" si="105"/>
        <v>0</v>
      </c>
      <c r="I151" s="35">
        <f t="shared" si="106"/>
        <v>0</v>
      </c>
      <c r="J151" s="35">
        <f t="shared" si="107"/>
        <v>0</v>
      </c>
      <c r="K151" s="35">
        <f t="shared" si="108"/>
        <v>0</v>
      </c>
      <c r="L151" s="35">
        <f t="shared" si="109"/>
        <v>0</v>
      </c>
      <c r="M151" s="35">
        <f t="shared" si="110"/>
        <v>0</v>
      </c>
      <c r="N151" s="35">
        <f t="shared" si="111"/>
        <v>0</v>
      </c>
      <c r="O151" s="35">
        <f t="shared" si="112"/>
        <v>0</v>
      </c>
      <c r="P151" s="35">
        <f t="shared" si="113"/>
        <v>0</v>
      </c>
      <c r="Q151" s="35">
        <f t="shared" si="114"/>
        <v>0</v>
      </c>
      <c r="R151" s="35">
        <f t="shared" si="115"/>
        <v>0</v>
      </c>
      <c r="S151" s="35">
        <f t="shared" si="116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6 TRANS Classified'!H152</f>
        <v>0</v>
      </c>
      <c r="G152" s="37">
        <f t="shared" si="104"/>
        <v>0</v>
      </c>
      <c r="H152" s="35">
        <f t="shared" si="105"/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si="114"/>
        <v>0</v>
      </c>
      <c r="R152" s="35">
        <f t="shared" si="115"/>
        <v>0</v>
      </c>
      <c r="S152" s="35">
        <f t="shared" si="116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6 TRANS Classified'!H153</f>
        <v>0</v>
      </c>
      <c r="G153" s="37">
        <f t="shared" si="104"/>
        <v>0</v>
      </c>
      <c r="H153" s="35">
        <f t="shared" si="105"/>
        <v>0</v>
      </c>
      <c r="I153" s="35">
        <f t="shared" si="106"/>
        <v>0</v>
      </c>
      <c r="J153" s="35">
        <f t="shared" si="107"/>
        <v>0</v>
      </c>
      <c r="K153" s="35">
        <f t="shared" si="108"/>
        <v>0</v>
      </c>
      <c r="L153" s="35">
        <f t="shared" si="109"/>
        <v>0</v>
      </c>
      <c r="M153" s="35">
        <f t="shared" si="110"/>
        <v>0</v>
      </c>
      <c r="N153" s="35">
        <f t="shared" si="111"/>
        <v>0</v>
      </c>
      <c r="O153" s="35">
        <f t="shared" si="112"/>
        <v>0</v>
      </c>
      <c r="P153" s="35">
        <f t="shared" si="113"/>
        <v>0</v>
      </c>
      <c r="Q153" s="35">
        <f t="shared" si="114"/>
        <v>0</v>
      </c>
      <c r="R153" s="35">
        <f t="shared" si="115"/>
        <v>0</v>
      </c>
      <c r="S153" s="35">
        <f t="shared" si="116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6 TRANS Classified'!H154</f>
        <v>0</v>
      </c>
      <c r="G154" s="37">
        <f t="shared" si="104"/>
        <v>0</v>
      </c>
      <c r="H154" s="35">
        <f t="shared" si="10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4"/>
        <v>0</v>
      </c>
      <c r="R154" s="35">
        <f t="shared" si="115"/>
        <v>0</v>
      </c>
      <c r="S154" s="35">
        <f t="shared" si="116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6 TRANS Classified'!H155</f>
        <v>0</v>
      </c>
      <c r="G155" s="37">
        <f t="shared" si="104"/>
        <v>0</v>
      </c>
      <c r="H155" s="35">
        <f t="shared" si="105"/>
        <v>0</v>
      </c>
      <c r="I155" s="35">
        <f t="shared" si="106"/>
        <v>0</v>
      </c>
      <c r="J155" s="35">
        <f t="shared" si="107"/>
        <v>0</v>
      </c>
      <c r="K155" s="35">
        <f t="shared" si="108"/>
        <v>0</v>
      </c>
      <c r="L155" s="35">
        <f t="shared" si="109"/>
        <v>0</v>
      </c>
      <c r="M155" s="35">
        <f t="shared" si="110"/>
        <v>0</v>
      </c>
      <c r="N155" s="35">
        <f t="shared" si="111"/>
        <v>0</v>
      </c>
      <c r="O155" s="35">
        <f t="shared" si="112"/>
        <v>0</v>
      </c>
      <c r="P155" s="35">
        <f t="shared" si="113"/>
        <v>0</v>
      </c>
      <c r="Q155" s="35">
        <f t="shared" si="114"/>
        <v>0</v>
      </c>
      <c r="R155" s="35">
        <f t="shared" si="115"/>
        <v>0</v>
      </c>
      <c r="S155" s="35">
        <f t="shared" si="116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6 TRANS Classified'!H156</f>
        <v>0</v>
      </c>
      <c r="G156" s="37">
        <f t="shared" si="104"/>
        <v>0</v>
      </c>
      <c r="H156" s="35">
        <f t="shared" si="10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4"/>
        <v>0</v>
      </c>
      <c r="R156" s="35">
        <f t="shared" si="115"/>
        <v>0</v>
      </c>
      <c r="S156" s="35">
        <f t="shared" si="116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6 TRANS Classified'!H157</f>
        <v>0</v>
      </c>
      <c r="G157" s="37">
        <f t="shared" si="104"/>
        <v>0</v>
      </c>
      <c r="H157" s="35">
        <f t="shared" si="105"/>
        <v>0</v>
      </c>
      <c r="I157" s="35">
        <f t="shared" si="106"/>
        <v>0</v>
      </c>
      <c r="J157" s="35">
        <f t="shared" si="107"/>
        <v>0</v>
      </c>
      <c r="K157" s="35">
        <f t="shared" si="108"/>
        <v>0</v>
      </c>
      <c r="L157" s="35">
        <f t="shared" si="109"/>
        <v>0</v>
      </c>
      <c r="M157" s="35">
        <f t="shared" si="110"/>
        <v>0</v>
      </c>
      <c r="N157" s="35">
        <f t="shared" si="111"/>
        <v>0</v>
      </c>
      <c r="O157" s="35">
        <f t="shared" si="112"/>
        <v>0</v>
      </c>
      <c r="P157" s="35">
        <f t="shared" si="113"/>
        <v>0</v>
      </c>
      <c r="Q157" s="35">
        <f t="shared" si="114"/>
        <v>0</v>
      </c>
      <c r="R157" s="35">
        <f t="shared" si="115"/>
        <v>0</v>
      </c>
      <c r="S157" s="35">
        <f t="shared" si="116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6 TRANS Classified'!H158</f>
        <v>0</v>
      </c>
      <c r="G158" s="37">
        <f t="shared" si="104"/>
        <v>0</v>
      </c>
      <c r="H158" s="35">
        <f t="shared" si="10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4"/>
        <v>0</v>
      </c>
      <c r="R158" s="35">
        <f t="shared" si="115"/>
        <v>0</v>
      </c>
      <c r="S158" s="35">
        <f t="shared" si="116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6 TRANS Classified'!H159</f>
        <v>0</v>
      </c>
      <c r="G159" s="37">
        <f t="shared" si="104"/>
        <v>0</v>
      </c>
      <c r="H159" s="35">
        <f t="shared" si="105"/>
        <v>0</v>
      </c>
      <c r="I159" s="35">
        <f t="shared" si="106"/>
        <v>0</v>
      </c>
      <c r="J159" s="35">
        <f t="shared" si="107"/>
        <v>0</v>
      </c>
      <c r="K159" s="35">
        <f t="shared" si="108"/>
        <v>0</v>
      </c>
      <c r="L159" s="35">
        <f t="shared" si="109"/>
        <v>0</v>
      </c>
      <c r="M159" s="35">
        <f t="shared" si="110"/>
        <v>0</v>
      </c>
      <c r="N159" s="35">
        <f t="shared" si="111"/>
        <v>0</v>
      </c>
      <c r="O159" s="35">
        <f t="shared" si="112"/>
        <v>0</v>
      </c>
      <c r="P159" s="35">
        <f t="shared" si="113"/>
        <v>0</v>
      </c>
      <c r="Q159" s="35">
        <f t="shared" si="114"/>
        <v>0</v>
      </c>
      <c r="R159" s="35">
        <f t="shared" si="115"/>
        <v>0</v>
      </c>
      <c r="S159" s="35">
        <f t="shared" si="116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6 TRANS Classified'!H160</f>
        <v>0</v>
      </c>
      <c r="G160" s="37">
        <f t="shared" si="104"/>
        <v>0</v>
      </c>
      <c r="H160" s="35">
        <f t="shared" si="10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4"/>
        <v>0</v>
      </c>
      <c r="R160" s="35">
        <f t="shared" si="115"/>
        <v>0</v>
      </c>
      <c r="S160" s="35">
        <f t="shared" si="116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6 TRANS Classified'!H161</f>
        <v>0</v>
      </c>
      <c r="G161" s="37">
        <f t="shared" si="104"/>
        <v>0</v>
      </c>
      <c r="H161" s="35">
        <f t="shared" si="105"/>
        <v>0</v>
      </c>
      <c r="I161" s="35">
        <f t="shared" si="106"/>
        <v>0</v>
      </c>
      <c r="J161" s="35">
        <f t="shared" si="107"/>
        <v>0</v>
      </c>
      <c r="K161" s="35">
        <f t="shared" si="108"/>
        <v>0</v>
      </c>
      <c r="L161" s="35">
        <f t="shared" si="109"/>
        <v>0</v>
      </c>
      <c r="M161" s="35">
        <f t="shared" si="110"/>
        <v>0</v>
      </c>
      <c r="N161" s="35">
        <f t="shared" si="111"/>
        <v>0</v>
      </c>
      <c r="O161" s="35">
        <f t="shared" si="112"/>
        <v>0</v>
      </c>
      <c r="P161" s="35">
        <f t="shared" si="113"/>
        <v>0</v>
      </c>
      <c r="Q161" s="35">
        <f t="shared" si="114"/>
        <v>0</v>
      </c>
      <c r="R161" s="35">
        <f t="shared" si="115"/>
        <v>0</v>
      </c>
      <c r="S161" s="35">
        <f t="shared" si="116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6 TRANS Classified'!H162</f>
        <v>0</v>
      </c>
      <c r="G162" s="37">
        <f t="shared" si="104"/>
        <v>0</v>
      </c>
      <c r="H162" s="35">
        <f t="shared" si="10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4"/>
        <v>0</v>
      </c>
      <c r="R162" s="35">
        <f t="shared" si="115"/>
        <v>0</v>
      </c>
      <c r="S162" s="35">
        <f t="shared" si="116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6 TRANS Classified'!H163</f>
        <v>0</v>
      </c>
      <c r="G163" s="37">
        <f t="shared" si="104"/>
        <v>0</v>
      </c>
      <c r="H163" s="35">
        <f t="shared" si="105"/>
        <v>0</v>
      </c>
      <c r="I163" s="35">
        <f t="shared" si="106"/>
        <v>0</v>
      </c>
      <c r="J163" s="35">
        <f t="shared" si="107"/>
        <v>0</v>
      </c>
      <c r="K163" s="35">
        <f t="shared" si="108"/>
        <v>0</v>
      </c>
      <c r="L163" s="35">
        <f t="shared" si="109"/>
        <v>0</v>
      </c>
      <c r="M163" s="35">
        <f t="shared" si="110"/>
        <v>0</v>
      </c>
      <c r="N163" s="35">
        <f t="shared" si="111"/>
        <v>0</v>
      </c>
      <c r="O163" s="35">
        <f t="shared" si="112"/>
        <v>0</v>
      </c>
      <c r="P163" s="35">
        <f t="shared" si="113"/>
        <v>0</v>
      </c>
      <c r="Q163" s="35">
        <f t="shared" si="114"/>
        <v>0</v>
      </c>
      <c r="R163" s="35">
        <f t="shared" si="115"/>
        <v>0</v>
      </c>
      <c r="S163" s="35">
        <f t="shared" si="116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6 TRANS Classified'!H164</f>
        <v>0</v>
      </c>
      <c r="G164" s="37">
        <f t="shared" si="104"/>
        <v>0</v>
      </c>
      <c r="H164" s="35">
        <f t="shared" si="105"/>
        <v>0</v>
      </c>
      <c r="I164" s="35">
        <f t="shared" si="106"/>
        <v>0</v>
      </c>
      <c r="J164" s="35">
        <f t="shared" si="107"/>
        <v>0</v>
      </c>
      <c r="K164" s="35">
        <f t="shared" si="108"/>
        <v>0</v>
      </c>
      <c r="L164" s="35">
        <f t="shared" si="109"/>
        <v>0</v>
      </c>
      <c r="M164" s="35">
        <f t="shared" si="110"/>
        <v>0</v>
      </c>
      <c r="N164" s="35">
        <f t="shared" si="111"/>
        <v>0</v>
      </c>
      <c r="O164" s="35">
        <f t="shared" si="112"/>
        <v>0</v>
      </c>
      <c r="P164" s="35">
        <f t="shared" si="113"/>
        <v>0</v>
      </c>
      <c r="Q164" s="35">
        <f t="shared" si="114"/>
        <v>0</v>
      </c>
      <c r="R164" s="35">
        <f t="shared" si="115"/>
        <v>0</v>
      </c>
      <c r="S164" s="35">
        <f t="shared" si="116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6 TRANS Classified'!H165</f>
        <v>0</v>
      </c>
      <c r="G165" s="37">
        <f t="shared" si="104"/>
        <v>0</v>
      </c>
      <c r="H165" s="35">
        <f t="shared" si="105"/>
        <v>0</v>
      </c>
      <c r="I165" s="35">
        <f t="shared" si="106"/>
        <v>0</v>
      </c>
      <c r="J165" s="35">
        <f t="shared" si="107"/>
        <v>0</v>
      </c>
      <c r="K165" s="35">
        <f t="shared" si="108"/>
        <v>0</v>
      </c>
      <c r="L165" s="35">
        <f t="shared" si="109"/>
        <v>0</v>
      </c>
      <c r="M165" s="35">
        <f t="shared" si="110"/>
        <v>0</v>
      </c>
      <c r="N165" s="35">
        <f t="shared" si="111"/>
        <v>0</v>
      </c>
      <c r="O165" s="35">
        <f t="shared" si="112"/>
        <v>0</v>
      </c>
      <c r="P165" s="35">
        <f t="shared" si="113"/>
        <v>0</v>
      </c>
      <c r="Q165" s="35">
        <f t="shared" si="114"/>
        <v>0</v>
      </c>
      <c r="R165" s="35">
        <f t="shared" si="115"/>
        <v>0</v>
      </c>
      <c r="S165" s="35">
        <f t="shared" si="116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6 TRANS Classified'!H166</f>
        <v>0</v>
      </c>
      <c r="G166" s="37">
        <f t="shared" si="104"/>
        <v>0</v>
      </c>
      <c r="H166" s="35">
        <f t="shared" si="105"/>
        <v>0</v>
      </c>
      <c r="I166" s="35">
        <f t="shared" si="106"/>
        <v>0</v>
      </c>
      <c r="J166" s="35">
        <f t="shared" si="107"/>
        <v>0</v>
      </c>
      <c r="K166" s="35">
        <f t="shared" si="108"/>
        <v>0</v>
      </c>
      <c r="L166" s="35">
        <f t="shared" si="109"/>
        <v>0</v>
      </c>
      <c r="M166" s="35">
        <f t="shared" si="110"/>
        <v>0</v>
      </c>
      <c r="N166" s="35">
        <f t="shared" si="111"/>
        <v>0</v>
      </c>
      <c r="O166" s="35">
        <f t="shared" si="112"/>
        <v>0</v>
      </c>
      <c r="P166" s="35">
        <f t="shared" si="113"/>
        <v>0</v>
      </c>
      <c r="Q166" s="35">
        <f t="shared" si="114"/>
        <v>0</v>
      </c>
      <c r="R166" s="35">
        <f t="shared" si="115"/>
        <v>0</v>
      </c>
      <c r="S166" s="35">
        <f t="shared" si="116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6 TRANS Classified'!H167</f>
        <v>0</v>
      </c>
      <c r="G167" s="37">
        <f t="shared" si="104"/>
        <v>0</v>
      </c>
      <c r="H167" s="35">
        <f t="shared" si="105"/>
        <v>0</v>
      </c>
      <c r="I167" s="35">
        <f t="shared" si="106"/>
        <v>0</v>
      </c>
      <c r="J167" s="35">
        <f t="shared" si="107"/>
        <v>0</v>
      </c>
      <c r="K167" s="35">
        <f t="shared" si="108"/>
        <v>0</v>
      </c>
      <c r="L167" s="35">
        <f t="shared" si="109"/>
        <v>0</v>
      </c>
      <c r="M167" s="35">
        <f t="shared" si="110"/>
        <v>0</v>
      </c>
      <c r="N167" s="35">
        <f t="shared" si="111"/>
        <v>0</v>
      </c>
      <c r="O167" s="35">
        <f t="shared" si="112"/>
        <v>0</v>
      </c>
      <c r="P167" s="35">
        <f t="shared" si="113"/>
        <v>0</v>
      </c>
      <c r="Q167" s="35">
        <f t="shared" si="114"/>
        <v>0</v>
      </c>
      <c r="R167" s="35">
        <f t="shared" si="115"/>
        <v>0</v>
      </c>
      <c r="S167" s="35">
        <f t="shared" si="116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6 TRANS Classified'!H168</f>
        <v>0</v>
      </c>
      <c r="G168" s="37">
        <f t="shared" si="104"/>
        <v>0</v>
      </c>
      <c r="H168" s="35">
        <f t="shared" si="105"/>
        <v>0</v>
      </c>
      <c r="I168" s="35">
        <f t="shared" si="106"/>
        <v>0</v>
      </c>
      <c r="J168" s="35">
        <f t="shared" si="107"/>
        <v>0</v>
      </c>
      <c r="K168" s="35">
        <f t="shared" si="108"/>
        <v>0</v>
      </c>
      <c r="L168" s="35">
        <f t="shared" si="109"/>
        <v>0</v>
      </c>
      <c r="M168" s="35">
        <f t="shared" si="110"/>
        <v>0</v>
      </c>
      <c r="N168" s="35">
        <f t="shared" si="111"/>
        <v>0</v>
      </c>
      <c r="O168" s="35">
        <f t="shared" si="112"/>
        <v>0</v>
      </c>
      <c r="P168" s="35">
        <f t="shared" si="113"/>
        <v>0</v>
      </c>
      <c r="Q168" s="35">
        <f t="shared" si="114"/>
        <v>0</v>
      </c>
      <c r="R168" s="35">
        <f t="shared" si="115"/>
        <v>0</v>
      </c>
      <c r="S168" s="35">
        <f t="shared" si="116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6 TRANS Classified'!H169</f>
        <v>0</v>
      </c>
      <c r="G169" s="37">
        <f t="shared" si="104"/>
        <v>0</v>
      </c>
      <c r="H169" s="35">
        <f t="shared" si="105"/>
        <v>0</v>
      </c>
      <c r="I169" s="35">
        <f t="shared" si="106"/>
        <v>0</v>
      </c>
      <c r="J169" s="35">
        <f t="shared" si="107"/>
        <v>0</v>
      </c>
      <c r="K169" s="35">
        <f t="shared" si="108"/>
        <v>0</v>
      </c>
      <c r="L169" s="35">
        <f t="shared" si="109"/>
        <v>0</v>
      </c>
      <c r="M169" s="35">
        <f t="shared" si="110"/>
        <v>0</v>
      </c>
      <c r="N169" s="35">
        <f t="shared" si="111"/>
        <v>0</v>
      </c>
      <c r="O169" s="35">
        <f t="shared" si="112"/>
        <v>0</v>
      </c>
      <c r="P169" s="35">
        <f t="shared" si="113"/>
        <v>0</v>
      </c>
      <c r="Q169" s="35">
        <f t="shared" si="114"/>
        <v>0</v>
      </c>
      <c r="R169" s="35">
        <f t="shared" si="115"/>
        <v>0</v>
      </c>
      <c r="S169" s="35">
        <f t="shared" si="116"/>
        <v>0</v>
      </c>
    </row>
    <row r="170" spans="1:19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6 TRANS Classified'!H170</f>
        <v>0</v>
      </c>
      <c r="G170" s="1252">
        <f t="shared" ref="G170" si="117">F170-SUM(H170:Q170)</f>
        <v>0</v>
      </c>
      <c r="H170" s="1251">
        <f t="shared" ref="H170:Q170" si="118">ROUND($F$170*VLOOKUP($D$170,ALLOCTABLE_Trans_Energy,H$10,FALSE),0)</f>
        <v>0</v>
      </c>
      <c r="I170" s="1251">
        <f t="shared" si="118"/>
        <v>0</v>
      </c>
      <c r="J170" s="1251">
        <f t="shared" si="118"/>
        <v>0</v>
      </c>
      <c r="K170" s="1251">
        <f t="shared" si="118"/>
        <v>0</v>
      </c>
      <c r="L170" s="1251">
        <f t="shared" si="118"/>
        <v>0</v>
      </c>
      <c r="M170" s="1251">
        <f t="shared" si="118"/>
        <v>0</v>
      </c>
      <c r="N170" s="1251">
        <f t="shared" si="118"/>
        <v>0</v>
      </c>
      <c r="O170" s="1251">
        <f t="shared" si="118"/>
        <v>0</v>
      </c>
      <c r="P170" s="1251">
        <f t="shared" si="118"/>
        <v>0</v>
      </c>
      <c r="Q170" s="1251">
        <f t="shared" si="118"/>
        <v>0</v>
      </c>
      <c r="R170" s="1251">
        <f t="shared" ref="R170" si="119">SUM(G170:Q170)</f>
        <v>0</v>
      </c>
      <c r="S170" s="1251">
        <f t="shared" ref="S170" si="120">F170-R170</f>
        <v>0</v>
      </c>
    </row>
    <row r="171" spans="1:19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 t="shared" ref="G171:S171" si="121">SUM(G149:G170)</f>
        <v>0</v>
      </c>
      <c r="H171" s="36">
        <f t="shared" si="121"/>
        <v>0</v>
      </c>
      <c r="I171" s="36">
        <f t="shared" si="121"/>
        <v>0</v>
      </c>
      <c r="J171" s="36">
        <f t="shared" si="121"/>
        <v>0</v>
      </c>
      <c r="K171" s="36">
        <f t="shared" si="121"/>
        <v>0</v>
      </c>
      <c r="L171" s="36">
        <f t="shared" si="121"/>
        <v>0</v>
      </c>
      <c r="M171" s="36">
        <f t="shared" si="121"/>
        <v>0</v>
      </c>
      <c r="N171" s="36">
        <f t="shared" si="121"/>
        <v>0</v>
      </c>
      <c r="O171" s="36">
        <f t="shared" si="121"/>
        <v>0</v>
      </c>
      <c r="P171" s="36">
        <f t="shared" si="121"/>
        <v>0</v>
      </c>
      <c r="Q171" s="36">
        <f t="shared" si="121"/>
        <v>0</v>
      </c>
      <c r="R171" s="36">
        <f t="shared" si="121"/>
        <v>0</v>
      </c>
      <c r="S171" s="36">
        <f t="shared" si="121"/>
        <v>0</v>
      </c>
    </row>
    <row r="172" spans="1:19">
      <c r="A172" s="1247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7">
        <v>39</v>
      </c>
      <c r="C173" s="20" t="s">
        <v>657</v>
      </c>
      <c r="D173" s="32"/>
      <c r="E173" s="18"/>
      <c r="F173" s="82">
        <f>F171+F145</f>
        <v>0</v>
      </c>
      <c r="G173" s="37">
        <f t="shared" ref="G173:Q173" si="122">G171+G145</f>
        <v>0</v>
      </c>
      <c r="H173" s="37">
        <f t="shared" si="122"/>
        <v>0</v>
      </c>
      <c r="I173" s="37">
        <f t="shared" si="122"/>
        <v>0</v>
      </c>
      <c r="J173" s="37">
        <f t="shared" si="122"/>
        <v>0</v>
      </c>
      <c r="K173" s="37">
        <f t="shared" si="122"/>
        <v>0</v>
      </c>
      <c r="L173" s="37">
        <f t="shared" si="122"/>
        <v>0</v>
      </c>
      <c r="M173" s="37">
        <f t="shared" si="122"/>
        <v>0</v>
      </c>
      <c r="N173" s="37">
        <f t="shared" si="122"/>
        <v>0</v>
      </c>
      <c r="O173" s="37">
        <f t="shared" si="122"/>
        <v>0</v>
      </c>
      <c r="P173" s="37">
        <f t="shared" si="122"/>
        <v>0</v>
      </c>
      <c r="Q173" s="37">
        <f t="shared" si="122"/>
        <v>0</v>
      </c>
      <c r="R173" s="35">
        <f>SUM(G173:Q173)</f>
        <v>0</v>
      </c>
      <c r="S173" s="35">
        <f>F173-R173</f>
        <v>0</v>
      </c>
    </row>
    <row r="174" spans="1:19">
      <c r="A174" s="1247">
        <v>40</v>
      </c>
      <c r="C174" s="20" t="s">
        <v>658</v>
      </c>
      <c r="D174" s="32"/>
      <c r="E174" s="18"/>
      <c r="F174" s="82">
        <f>F147+F171</f>
        <v>0</v>
      </c>
      <c r="G174" s="37">
        <f t="shared" ref="G174:Q174" si="123">G147+G171</f>
        <v>0</v>
      </c>
      <c r="H174" s="37">
        <f t="shared" si="123"/>
        <v>0</v>
      </c>
      <c r="I174" s="37">
        <f t="shared" si="123"/>
        <v>0</v>
      </c>
      <c r="J174" s="37">
        <f t="shared" si="123"/>
        <v>0</v>
      </c>
      <c r="K174" s="37">
        <f t="shared" si="123"/>
        <v>0</v>
      </c>
      <c r="L174" s="37">
        <f t="shared" si="123"/>
        <v>0</v>
      </c>
      <c r="M174" s="37">
        <f t="shared" si="123"/>
        <v>0</v>
      </c>
      <c r="N174" s="37">
        <f t="shared" si="123"/>
        <v>0</v>
      </c>
      <c r="O174" s="37">
        <f t="shared" si="123"/>
        <v>0</v>
      </c>
      <c r="P174" s="37">
        <f t="shared" si="123"/>
        <v>0</v>
      </c>
      <c r="Q174" s="37">
        <f t="shared" si="123"/>
        <v>0</v>
      </c>
      <c r="R174" s="35">
        <f>SUM(G174:Q174)</f>
        <v>0</v>
      </c>
      <c r="S174" s="35">
        <f>F174-R174</f>
        <v>0</v>
      </c>
    </row>
    <row r="175" spans="1:19">
      <c r="A175" s="1247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7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6 TRANS Classified'!H177</f>
        <v>0</v>
      </c>
      <c r="G177" s="37">
        <f t="shared" ref="G177:G185" si="124">F177-SUM(H177:Q177)</f>
        <v>0</v>
      </c>
      <c r="H177" s="35">
        <f t="shared" ref="H177:H185" si="125">ROUND(F177*VLOOKUP(D177,ALLOCTABLE_Trans_Energy,$H$10,FALSE),0)</f>
        <v>0</v>
      </c>
      <c r="I177" s="35">
        <f t="shared" ref="I177:I185" si="126">ROUND(F177*VLOOKUP($D$136,ALLOCTABLE_Trans_Energy,$I$10,FALSE),0)</f>
        <v>0</v>
      </c>
      <c r="J177" s="35">
        <f t="shared" ref="J177:J185" si="127">ROUND(F177*VLOOKUP($D$136,ALLOCTABLE_Trans_Energy,$J$10,FALSE),0)</f>
        <v>0</v>
      </c>
      <c r="K177" s="35">
        <f t="shared" ref="K177:K185" si="128">ROUND(F177*VLOOKUP($D$136,ALLOCTABLE_Trans_Energy,$K$10,FALSE),0)</f>
        <v>0</v>
      </c>
      <c r="L177" s="35">
        <f t="shared" ref="L177:L185" si="129">ROUND(F177*VLOOKUP($D$136,ALLOCTABLE_Trans_Energy,$L$10,FALSE),0)</f>
        <v>0</v>
      </c>
      <c r="M177" s="35">
        <f t="shared" ref="M177:M185" si="130">ROUND(F177*VLOOKUP($D$136,ALLOCTABLE_Trans_Energy,$M$10,FALSE),0)</f>
        <v>0</v>
      </c>
      <c r="N177" s="35">
        <f t="shared" ref="N177:N185" si="131">ROUND(F177*VLOOKUP($D$136,ALLOCTABLE_Trans_Energy,$N$10,FALSE),0)</f>
        <v>0</v>
      </c>
      <c r="O177" s="35">
        <f t="shared" ref="O177:O185" si="132">ROUND(F177*VLOOKUP($D$136,ALLOCTABLE_Trans_Energy,$O$10,FALSE),0)</f>
        <v>0</v>
      </c>
      <c r="P177" s="35">
        <f t="shared" ref="P177:P185" si="133">ROUND(F177*VLOOKUP($D$136,ALLOCTABLE_Trans_Energy,$P$10,FALSE),0)</f>
        <v>0</v>
      </c>
      <c r="Q177" s="35">
        <f t="shared" ref="Q177:Q185" si="134">ROUND(F177*VLOOKUP(D177,ALLOCTABLE_Trans_Energy,$Q$10,FALSE),0)</f>
        <v>0</v>
      </c>
      <c r="R177" s="35">
        <f t="shared" ref="R177:R185" si="135">SUM(G177:Q177)</f>
        <v>0</v>
      </c>
      <c r="S177" s="35">
        <f t="shared" ref="S177:S185" si="136">F177-R177</f>
        <v>0</v>
      </c>
    </row>
    <row r="178" spans="1:19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6 TRANS Classified'!H178</f>
        <v>0</v>
      </c>
      <c r="G178" s="37">
        <f t="shared" si="124"/>
        <v>0</v>
      </c>
      <c r="H178" s="35">
        <f t="shared" si="125"/>
        <v>0</v>
      </c>
      <c r="I178" s="35">
        <f t="shared" si="126"/>
        <v>0</v>
      </c>
      <c r="J178" s="35">
        <f t="shared" si="127"/>
        <v>0</v>
      </c>
      <c r="K178" s="35">
        <f t="shared" si="128"/>
        <v>0</v>
      </c>
      <c r="L178" s="35">
        <f t="shared" si="129"/>
        <v>0</v>
      </c>
      <c r="M178" s="35">
        <f t="shared" si="130"/>
        <v>0</v>
      </c>
      <c r="N178" s="35">
        <f t="shared" si="131"/>
        <v>0</v>
      </c>
      <c r="O178" s="35">
        <f t="shared" si="132"/>
        <v>0</v>
      </c>
      <c r="P178" s="35">
        <f t="shared" si="133"/>
        <v>0</v>
      </c>
      <c r="Q178" s="35">
        <f t="shared" si="134"/>
        <v>0</v>
      </c>
      <c r="R178" s="35">
        <f t="shared" si="135"/>
        <v>0</v>
      </c>
      <c r="S178" s="35">
        <f t="shared" si="136"/>
        <v>0</v>
      </c>
    </row>
    <row r="179" spans="1:19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6 TRANS Classified'!H179</f>
        <v>0</v>
      </c>
      <c r="G179" s="37">
        <f t="shared" si="124"/>
        <v>0</v>
      </c>
      <c r="H179" s="35">
        <f t="shared" si="125"/>
        <v>0</v>
      </c>
      <c r="I179" s="35">
        <f t="shared" si="126"/>
        <v>0</v>
      </c>
      <c r="J179" s="35">
        <f t="shared" si="127"/>
        <v>0</v>
      </c>
      <c r="K179" s="35">
        <f t="shared" si="128"/>
        <v>0</v>
      </c>
      <c r="L179" s="35">
        <f t="shared" si="129"/>
        <v>0</v>
      </c>
      <c r="M179" s="35">
        <f t="shared" si="130"/>
        <v>0</v>
      </c>
      <c r="N179" s="35">
        <f t="shared" si="131"/>
        <v>0</v>
      </c>
      <c r="O179" s="35">
        <f t="shared" si="132"/>
        <v>0</v>
      </c>
      <c r="P179" s="35">
        <f t="shared" si="133"/>
        <v>0</v>
      </c>
      <c r="Q179" s="35">
        <f t="shared" si="134"/>
        <v>0</v>
      </c>
      <c r="R179" s="35">
        <f t="shared" si="135"/>
        <v>0</v>
      </c>
      <c r="S179" s="35">
        <f t="shared" si="136"/>
        <v>0</v>
      </c>
    </row>
    <row r="180" spans="1:19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6 TRANS Classified'!H180</f>
        <v>0</v>
      </c>
      <c r="G180" s="37">
        <f t="shared" si="124"/>
        <v>0</v>
      </c>
      <c r="H180" s="35">
        <f t="shared" si="125"/>
        <v>0</v>
      </c>
      <c r="I180" s="35">
        <f t="shared" si="126"/>
        <v>0</v>
      </c>
      <c r="J180" s="35">
        <f t="shared" si="127"/>
        <v>0</v>
      </c>
      <c r="K180" s="35">
        <f t="shared" si="128"/>
        <v>0</v>
      </c>
      <c r="L180" s="35">
        <f t="shared" si="129"/>
        <v>0</v>
      </c>
      <c r="M180" s="35">
        <f t="shared" si="130"/>
        <v>0</v>
      </c>
      <c r="N180" s="35">
        <f t="shared" si="131"/>
        <v>0</v>
      </c>
      <c r="O180" s="35">
        <f t="shared" si="132"/>
        <v>0</v>
      </c>
      <c r="P180" s="35">
        <f t="shared" si="133"/>
        <v>0</v>
      </c>
      <c r="Q180" s="35">
        <f t="shared" si="134"/>
        <v>0</v>
      </c>
      <c r="R180" s="35">
        <f t="shared" si="135"/>
        <v>0</v>
      </c>
      <c r="S180" s="35">
        <f t="shared" si="136"/>
        <v>0</v>
      </c>
    </row>
    <row r="181" spans="1:19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6 TRANS Classified'!H181</f>
        <v>0</v>
      </c>
      <c r="G181" s="37">
        <f t="shared" si="124"/>
        <v>0</v>
      </c>
      <c r="H181" s="35">
        <f t="shared" si="125"/>
        <v>0</v>
      </c>
      <c r="I181" s="35">
        <f t="shared" si="126"/>
        <v>0</v>
      </c>
      <c r="J181" s="35">
        <f t="shared" si="127"/>
        <v>0</v>
      </c>
      <c r="K181" s="35">
        <f t="shared" si="128"/>
        <v>0</v>
      </c>
      <c r="L181" s="35">
        <f t="shared" si="129"/>
        <v>0</v>
      </c>
      <c r="M181" s="35">
        <f t="shared" si="130"/>
        <v>0</v>
      </c>
      <c r="N181" s="35">
        <f t="shared" si="131"/>
        <v>0</v>
      </c>
      <c r="O181" s="35">
        <f t="shared" si="132"/>
        <v>0</v>
      </c>
      <c r="P181" s="35">
        <f t="shared" si="133"/>
        <v>0</v>
      </c>
      <c r="Q181" s="35">
        <f t="shared" si="134"/>
        <v>0</v>
      </c>
      <c r="R181" s="35">
        <f t="shared" si="135"/>
        <v>0</v>
      </c>
      <c r="S181" s="35">
        <f t="shared" si="136"/>
        <v>0</v>
      </c>
    </row>
    <row r="182" spans="1:19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6 TRANS Classified'!H182</f>
        <v>0</v>
      </c>
      <c r="G182" s="37">
        <f t="shared" si="124"/>
        <v>0</v>
      </c>
      <c r="H182" s="35">
        <f t="shared" si="125"/>
        <v>0</v>
      </c>
      <c r="I182" s="35">
        <f t="shared" si="126"/>
        <v>0</v>
      </c>
      <c r="J182" s="35">
        <f t="shared" si="127"/>
        <v>0</v>
      </c>
      <c r="K182" s="35">
        <f t="shared" si="128"/>
        <v>0</v>
      </c>
      <c r="L182" s="35">
        <f t="shared" si="129"/>
        <v>0</v>
      </c>
      <c r="M182" s="35">
        <f t="shared" si="130"/>
        <v>0</v>
      </c>
      <c r="N182" s="35">
        <f t="shared" si="131"/>
        <v>0</v>
      </c>
      <c r="O182" s="35">
        <f t="shared" si="132"/>
        <v>0</v>
      </c>
      <c r="P182" s="35">
        <f t="shared" si="133"/>
        <v>0</v>
      </c>
      <c r="Q182" s="35">
        <f t="shared" si="134"/>
        <v>0</v>
      </c>
      <c r="R182" s="35">
        <f t="shared" si="135"/>
        <v>0</v>
      </c>
      <c r="S182" s="35">
        <f t="shared" si="136"/>
        <v>0</v>
      </c>
    </row>
    <row r="183" spans="1:19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6 TRANS Classified'!H183</f>
        <v>0</v>
      </c>
      <c r="G183" s="37">
        <f t="shared" si="124"/>
        <v>0</v>
      </c>
      <c r="H183" s="35">
        <f t="shared" si="125"/>
        <v>0</v>
      </c>
      <c r="I183" s="35">
        <f t="shared" si="126"/>
        <v>0</v>
      </c>
      <c r="J183" s="35">
        <f t="shared" si="127"/>
        <v>0</v>
      </c>
      <c r="K183" s="35">
        <f t="shared" si="128"/>
        <v>0</v>
      </c>
      <c r="L183" s="35">
        <f t="shared" si="129"/>
        <v>0</v>
      </c>
      <c r="M183" s="35">
        <f t="shared" si="130"/>
        <v>0</v>
      </c>
      <c r="N183" s="35">
        <f t="shared" si="131"/>
        <v>0</v>
      </c>
      <c r="O183" s="35">
        <f t="shared" si="132"/>
        <v>0</v>
      </c>
      <c r="P183" s="35">
        <f t="shared" si="133"/>
        <v>0</v>
      </c>
      <c r="Q183" s="35">
        <f t="shared" si="134"/>
        <v>0</v>
      </c>
      <c r="R183" s="35">
        <f t="shared" si="135"/>
        <v>0</v>
      </c>
      <c r="S183" s="35">
        <f t="shared" si="136"/>
        <v>0</v>
      </c>
    </row>
    <row r="184" spans="1:19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6 TRANS Classified'!H184</f>
        <v>0</v>
      </c>
      <c r="G184" s="37">
        <f t="shared" si="124"/>
        <v>0</v>
      </c>
      <c r="H184" s="35">
        <f t="shared" si="125"/>
        <v>0</v>
      </c>
      <c r="I184" s="35">
        <f t="shared" si="126"/>
        <v>0</v>
      </c>
      <c r="J184" s="35">
        <f t="shared" si="127"/>
        <v>0</v>
      </c>
      <c r="K184" s="35">
        <f t="shared" si="128"/>
        <v>0</v>
      </c>
      <c r="L184" s="35">
        <f t="shared" si="129"/>
        <v>0</v>
      </c>
      <c r="M184" s="35">
        <f t="shared" si="130"/>
        <v>0</v>
      </c>
      <c r="N184" s="35">
        <f t="shared" si="131"/>
        <v>0</v>
      </c>
      <c r="O184" s="35">
        <f t="shared" si="132"/>
        <v>0</v>
      </c>
      <c r="P184" s="35">
        <f t="shared" si="133"/>
        <v>0</v>
      </c>
      <c r="Q184" s="35">
        <f t="shared" si="134"/>
        <v>0</v>
      </c>
      <c r="R184" s="35">
        <f t="shared" si="135"/>
        <v>0</v>
      </c>
      <c r="S184" s="35">
        <f t="shared" si="136"/>
        <v>0</v>
      </c>
    </row>
    <row r="185" spans="1:19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6 TRANS Classified'!H185</f>
        <v>0</v>
      </c>
      <c r="G185" s="37">
        <f t="shared" si="124"/>
        <v>0</v>
      </c>
      <c r="H185" s="35">
        <f t="shared" si="125"/>
        <v>0</v>
      </c>
      <c r="I185" s="35">
        <f t="shared" si="126"/>
        <v>0</v>
      </c>
      <c r="J185" s="35">
        <f t="shared" si="127"/>
        <v>0</v>
      </c>
      <c r="K185" s="35">
        <f t="shared" si="128"/>
        <v>0</v>
      </c>
      <c r="L185" s="35">
        <f t="shared" si="129"/>
        <v>0</v>
      </c>
      <c r="M185" s="35">
        <f t="shared" si="130"/>
        <v>0</v>
      </c>
      <c r="N185" s="35">
        <f t="shared" si="131"/>
        <v>0</v>
      </c>
      <c r="O185" s="35">
        <f t="shared" si="132"/>
        <v>0</v>
      </c>
      <c r="P185" s="35">
        <f t="shared" si="133"/>
        <v>0</v>
      </c>
      <c r="Q185" s="35">
        <f t="shared" si="134"/>
        <v>0</v>
      </c>
      <c r="R185" s="35">
        <f t="shared" si="135"/>
        <v>0</v>
      </c>
      <c r="S185" s="35">
        <f t="shared" si="136"/>
        <v>0</v>
      </c>
    </row>
    <row r="186" spans="1:19">
      <c r="A186" s="1247">
        <v>52</v>
      </c>
      <c r="C186" s="27" t="s">
        <v>661</v>
      </c>
      <c r="D186" s="32"/>
      <c r="E186" s="18"/>
      <c r="F186" s="36">
        <f>SUM(F176:F185)</f>
        <v>0</v>
      </c>
      <c r="G186" s="36">
        <f>SUM(G176:G185)</f>
        <v>0</v>
      </c>
      <c r="H186" s="36">
        <f>SUM(H176:H185)</f>
        <v>0</v>
      </c>
      <c r="I186" s="36">
        <f>SUM(I176:I185)</f>
        <v>0</v>
      </c>
      <c r="J186" s="36">
        <f t="shared" ref="J186:P186" si="137">SUM(J176:J185)</f>
        <v>0</v>
      </c>
      <c r="K186" s="36">
        <f t="shared" si="137"/>
        <v>0</v>
      </c>
      <c r="L186" s="36">
        <f t="shared" si="137"/>
        <v>0</v>
      </c>
      <c r="M186" s="36">
        <f t="shared" si="137"/>
        <v>0</v>
      </c>
      <c r="N186" s="36">
        <f t="shared" si="137"/>
        <v>0</v>
      </c>
      <c r="O186" s="36">
        <f t="shared" si="137"/>
        <v>0</v>
      </c>
      <c r="P186" s="36">
        <f t="shared" si="137"/>
        <v>0</v>
      </c>
      <c r="Q186" s="36">
        <f>SUM(Q176:Q185)</f>
        <v>0</v>
      </c>
      <c r="R186" s="36">
        <f>SUM(R176:R185)</f>
        <v>0</v>
      </c>
      <c r="S186" s="36">
        <f>SUM(S176:S185)</f>
        <v>0</v>
      </c>
    </row>
    <row r="187" spans="1:19">
      <c r="A187" s="1247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7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6 TRANS Classified'!H189</f>
        <v>0</v>
      </c>
      <c r="G189" s="37">
        <f t="shared" ref="G189:G197" si="138">F189-SUM(H189:Q189)</f>
        <v>0</v>
      </c>
      <c r="H189" s="35">
        <f t="shared" ref="H189:H197" si="139">ROUND(F189*VLOOKUP(D189,ALLOCTABLE_Trans_Energy,$H$10,FALSE),0)</f>
        <v>0</v>
      </c>
      <c r="I189" s="35">
        <f t="shared" ref="I189:I197" si="140">ROUND(F189*VLOOKUP($D$136,ALLOCTABLE_Trans_Energy,$I$10,FALSE),0)</f>
        <v>0</v>
      </c>
      <c r="J189" s="35">
        <f t="shared" ref="J189:J197" si="141">ROUND(F189*VLOOKUP($D$136,ALLOCTABLE_Trans_Energy,$J$10,FALSE),0)</f>
        <v>0</v>
      </c>
      <c r="K189" s="35">
        <f t="shared" ref="K189:K197" si="142">ROUND(F189*VLOOKUP($D$136,ALLOCTABLE_Trans_Energy,$K$10,FALSE),0)</f>
        <v>0</v>
      </c>
      <c r="L189" s="35">
        <f t="shared" ref="L189:L197" si="143">ROUND(F189*VLOOKUP($D$136,ALLOCTABLE_Trans_Energy,$L$10,FALSE),0)</f>
        <v>0</v>
      </c>
      <c r="M189" s="35">
        <f t="shared" ref="M189:M197" si="144">ROUND(F189*VLOOKUP($D$136,ALLOCTABLE_Trans_Energy,$M$10,FALSE),0)</f>
        <v>0</v>
      </c>
      <c r="N189" s="35">
        <f t="shared" ref="N189:N197" si="145">ROUND(F189*VLOOKUP($D$136,ALLOCTABLE_Trans_Energy,$N$10,FALSE),0)</f>
        <v>0</v>
      </c>
      <c r="O189" s="35">
        <f t="shared" ref="O189:O197" si="146">ROUND(F189*VLOOKUP($D$136,ALLOCTABLE_Trans_Energy,$O$10,FALSE),0)</f>
        <v>0</v>
      </c>
      <c r="P189" s="35">
        <f t="shared" ref="P189:P197" si="147">ROUND(F189*VLOOKUP($D$136,ALLOCTABLE_Trans_Energy,$P$10,FALSE),0)</f>
        <v>0</v>
      </c>
      <c r="Q189" s="35">
        <f t="shared" ref="Q189:Q197" si="148">ROUND(F189*VLOOKUP(D189,ALLOCTABLE_Trans_Energy,$Q$10,FALSE),0)</f>
        <v>0</v>
      </c>
      <c r="R189" s="35">
        <f t="shared" ref="R189:R197" si="149">SUM(G189:Q189)</f>
        <v>0</v>
      </c>
      <c r="S189" s="35">
        <f t="shared" ref="S189:S197" si="150">F189-R189</f>
        <v>0</v>
      </c>
    </row>
    <row r="190" spans="1:19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6 TRANS Classified'!H190</f>
        <v>0</v>
      </c>
      <c r="G190" s="37">
        <f t="shared" si="138"/>
        <v>0</v>
      </c>
      <c r="H190" s="35">
        <f t="shared" si="139"/>
        <v>0</v>
      </c>
      <c r="I190" s="35">
        <f t="shared" si="140"/>
        <v>0</v>
      </c>
      <c r="J190" s="35">
        <f t="shared" si="141"/>
        <v>0</v>
      </c>
      <c r="K190" s="35">
        <f t="shared" si="142"/>
        <v>0</v>
      </c>
      <c r="L190" s="35">
        <f t="shared" si="143"/>
        <v>0</v>
      </c>
      <c r="M190" s="35">
        <f t="shared" si="144"/>
        <v>0</v>
      </c>
      <c r="N190" s="35">
        <f t="shared" si="145"/>
        <v>0</v>
      </c>
      <c r="O190" s="35">
        <f t="shared" si="146"/>
        <v>0</v>
      </c>
      <c r="P190" s="35">
        <f t="shared" si="147"/>
        <v>0</v>
      </c>
      <c r="Q190" s="35">
        <f t="shared" si="148"/>
        <v>0</v>
      </c>
      <c r="R190" s="35">
        <f t="shared" si="149"/>
        <v>0</v>
      </c>
      <c r="S190" s="35">
        <f t="shared" si="150"/>
        <v>0</v>
      </c>
    </row>
    <row r="191" spans="1:19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6 TRANS Classified'!H191</f>
        <v>0</v>
      </c>
      <c r="G191" s="37">
        <f t="shared" si="138"/>
        <v>0</v>
      </c>
      <c r="H191" s="35">
        <f t="shared" si="139"/>
        <v>0</v>
      </c>
      <c r="I191" s="35">
        <f t="shared" si="140"/>
        <v>0</v>
      </c>
      <c r="J191" s="35">
        <f t="shared" si="141"/>
        <v>0</v>
      </c>
      <c r="K191" s="35">
        <f t="shared" si="142"/>
        <v>0</v>
      </c>
      <c r="L191" s="35">
        <f t="shared" si="143"/>
        <v>0</v>
      </c>
      <c r="M191" s="35">
        <f t="shared" si="144"/>
        <v>0</v>
      </c>
      <c r="N191" s="35">
        <f t="shared" si="145"/>
        <v>0</v>
      </c>
      <c r="O191" s="35">
        <f t="shared" si="146"/>
        <v>0</v>
      </c>
      <c r="P191" s="35">
        <f t="shared" si="147"/>
        <v>0</v>
      </c>
      <c r="Q191" s="35">
        <f t="shared" si="148"/>
        <v>0</v>
      </c>
      <c r="R191" s="35">
        <f t="shared" si="149"/>
        <v>0</v>
      </c>
      <c r="S191" s="35">
        <f t="shared" si="150"/>
        <v>0</v>
      </c>
    </row>
    <row r="192" spans="1:19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6 TRANS Classified'!H192</f>
        <v>0</v>
      </c>
      <c r="G192" s="37">
        <f t="shared" si="138"/>
        <v>0</v>
      </c>
      <c r="H192" s="35">
        <f t="shared" si="139"/>
        <v>0</v>
      </c>
      <c r="I192" s="35">
        <f t="shared" si="140"/>
        <v>0</v>
      </c>
      <c r="J192" s="35">
        <f t="shared" si="141"/>
        <v>0</v>
      </c>
      <c r="K192" s="35">
        <f t="shared" si="142"/>
        <v>0</v>
      </c>
      <c r="L192" s="35">
        <f t="shared" si="143"/>
        <v>0</v>
      </c>
      <c r="M192" s="35">
        <f t="shared" si="144"/>
        <v>0</v>
      </c>
      <c r="N192" s="35">
        <f t="shared" si="145"/>
        <v>0</v>
      </c>
      <c r="O192" s="35">
        <f t="shared" si="146"/>
        <v>0</v>
      </c>
      <c r="P192" s="35">
        <f t="shared" si="147"/>
        <v>0</v>
      </c>
      <c r="Q192" s="35">
        <f t="shared" si="148"/>
        <v>0</v>
      </c>
      <c r="R192" s="35">
        <f t="shared" si="149"/>
        <v>0</v>
      </c>
      <c r="S192" s="35">
        <f t="shared" si="150"/>
        <v>0</v>
      </c>
    </row>
    <row r="193" spans="1:19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6 TRANS Classified'!H193</f>
        <v>0</v>
      </c>
      <c r="G193" s="37">
        <f t="shared" si="138"/>
        <v>0</v>
      </c>
      <c r="H193" s="35">
        <f t="shared" si="139"/>
        <v>0</v>
      </c>
      <c r="I193" s="35">
        <f t="shared" si="140"/>
        <v>0</v>
      </c>
      <c r="J193" s="35">
        <f t="shared" si="141"/>
        <v>0</v>
      </c>
      <c r="K193" s="35">
        <f t="shared" si="142"/>
        <v>0</v>
      </c>
      <c r="L193" s="35">
        <f t="shared" si="143"/>
        <v>0</v>
      </c>
      <c r="M193" s="35">
        <f t="shared" si="144"/>
        <v>0</v>
      </c>
      <c r="N193" s="35">
        <f t="shared" si="145"/>
        <v>0</v>
      </c>
      <c r="O193" s="35">
        <f t="shared" si="146"/>
        <v>0</v>
      </c>
      <c r="P193" s="35">
        <f t="shared" si="147"/>
        <v>0</v>
      </c>
      <c r="Q193" s="35">
        <f t="shared" si="148"/>
        <v>0</v>
      </c>
      <c r="R193" s="35">
        <f t="shared" si="149"/>
        <v>0</v>
      </c>
      <c r="S193" s="35">
        <f t="shared" si="150"/>
        <v>0</v>
      </c>
    </row>
    <row r="194" spans="1:19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6 TRANS Classified'!H194</f>
        <v>0</v>
      </c>
      <c r="G194" s="37">
        <f t="shared" si="138"/>
        <v>0</v>
      </c>
      <c r="H194" s="35">
        <f t="shared" si="139"/>
        <v>0</v>
      </c>
      <c r="I194" s="35">
        <f t="shared" si="140"/>
        <v>0</v>
      </c>
      <c r="J194" s="35">
        <f t="shared" si="141"/>
        <v>0</v>
      </c>
      <c r="K194" s="35">
        <f t="shared" si="142"/>
        <v>0</v>
      </c>
      <c r="L194" s="35">
        <f t="shared" si="143"/>
        <v>0</v>
      </c>
      <c r="M194" s="35">
        <f t="shared" si="144"/>
        <v>0</v>
      </c>
      <c r="N194" s="35">
        <f t="shared" si="145"/>
        <v>0</v>
      </c>
      <c r="O194" s="35">
        <f t="shared" si="146"/>
        <v>0</v>
      </c>
      <c r="P194" s="35">
        <f t="shared" si="147"/>
        <v>0</v>
      </c>
      <c r="Q194" s="35">
        <f t="shared" si="148"/>
        <v>0</v>
      </c>
      <c r="R194" s="35">
        <f t="shared" si="149"/>
        <v>0</v>
      </c>
      <c r="S194" s="35">
        <f t="shared" si="150"/>
        <v>0</v>
      </c>
    </row>
    <row r="195" spans="1:19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6 TRANS Classified'!H195</f>
        <v>0</v>
      </c>
      <c r="G195" s="37">
        <f t="shared" si="138"/>
        <v>0</v>
      </c>
      <c r="H195" s="35">
        <f t="shared" si="139"/>
        <v>0</v>
      </c>
      <c r="I195" s="35">
        <f t="shared" si="140"/>
        <v>0</v>
      </c>
      <c r="J195" s="35">
        <f t="shared" si="141"/>
        <v>0</v>
      </c>
      <c r="K195" s="35">
        <f t="shared" si="142"/>
        <v>0</v>
      </c>
      <c r="L195" s="35">
        <f t="shared" si="143"/>
        <v>0</v>
      </c>
      <c r="M195" s="35">
        <f t="shared" si="144"/>
        <v>0</v>
      </c>
      <c r="N195" s="35">
        <f t="shared" si="145"/>
        <v>0</v>
      </c>
      <c r="O195" s="35">
        <f t="shared" si="146"/>
        <v>0</v>
      </c>
      <c r="P195" s="35">
        <f t="shared" si="147"/>
        <v>0</v>
      </c>
      <c r="Q195" s="35">
        <f t="shared" si="148"/>
        <v>0</v>
      </c>
      <c r="R195" s="35">
        <f t="shared" si="149"/>
        <v>0</v>
      </c>
      <c r="S195" s="35">
        <f t="shared" si="150"/>
        <v>0</v>
      </c>
    </row>
    <row r="196" spans="1:19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6 TRANS Classified'!H196</f>
        <v>0</v>
      </c>
      <c r="G196" s="37">
        <f t="shared" si="138"/>
        <v>0</v>
      </c>
      <c r="H196" s="35">
        <f t="shared" si="139"/>
        <v>0</v>
      </c>
      <c r="I196" s="35">
        <f t="shared" si="140"/>
        <v>0</v>
      </c>
      <c r="J196" s="35">
        <f t="shared" si="141"/>
        <v>0</v>
      </c>
      <c r="K196" s="35">
        <f t="shared" si="142"/>
        <v>0</v>
      </c>
      <c r="L196" s="35">
        <f t="shared" si="143"/>
        <v>0</v>
      </c>
      <c r="M196" s="35">
        <f t="shared" si="144"/>
        <v>0</v>
      </c>
      <c r="N196" s="35">
        <f t="shared" si="145"/>
        <v>0</v>
      </c>
      <c r="O196" s="35">
        <f t="shared" si="146"/>
        <v>0</v>
      </c>
      <c r="P196" s="35">
        <f t="shared" si="147"/>
        <v>0</v>
      </c>
      <c r="Q196" s="35">
        <f t="shared" si="148"/>
        <v>0</v>
      </c>
      <c r="R196" s="35">
        <f t="shared" si="149"/>
        <v>0</v>
      </c>
      <c r="S196" s="35">
        <f t="shared" si="150"/>
        <v>0</v>
      </c>
    </row>
    <row r="197" spans="1:19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6 TRANS Classified'!H197</f>
        <v>0</v>
      </c>
      <c r="G197" s="37">
        <f t="shared" si="138"/>
        <v>0</v>
      </c>
      <c r="H197" s="35">
        <f t="shared" si="139"/>
        <v>0</v>
      </c>
      <c r="I197" s="35">
        <f t="shared" si="140"/>
        <v>0</v>
      </c>
      <c r="J197" s="35">
        <f t="shared" si="141"/>
        <v>0</v>
      </c>
      <c r="K197" s="35">
        <f t="shared" si="142"/>
        <v>0</v>
      </c>
      <c r="L197" s="35">
        <f t="shared" si="143"/>
        <v>0</v>
      </c>
      <c r="M197" s="35">
        <f t="shared" si="144"/>
        <v>0</v>
      </c>
      <c r="N197" s="35">
        <f t="shared" si="145"/>
        <v>0</v>
      </c>
      <c r="O197" s="35">
        <f t="shared" si="146"/>
        <v>0</v>
      </c>
      <c r="P197" s="35">
        <f t="shared" si="147"/>
        <v>0</v>
      </c>
      <c r="Q197" s="35">
        <f t="shared" si="148"/>
        <v>0</v>
      </c>
      <c r="R197" s="35">
        <f t="shared" si="149"/>
        <v>0</v>
      </c>
      <c r="S197" s="35">
        <f t="shared" si="150"/>
        <v>0</v>
      </c>
    </row>
    <row r="198" spans="1:19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0</v>
      </c>
      <c r="G198" s="36">
        <f t="shared" ref="G198:S198" si="151">SUM(G188:G197)</f>
        <v>0</v>
      </c>
      <c r="H198" s="36">
        <f t="shared" si="151"/>
        <v>0</v>
      </c>
      <c r="I198" s="36">
        <f t="shared" si="151"/>
        <v>0</v>
      </c>
      <c r="J198" s="36">
        <f t="shared" ref="J198:P198" si="152">SUM(J188:J197)</f>
        <v>0</v>
      </c>
      <c r="K198" s="36">
        <f t="shared" si="152"/>
        <v>0</v>
      </c>
      <c r="L198" s="36">
        <f t="shared" si="152"/>
        <v>0</v>
      </c>
      <c r="M198" s="36">
        <f t="shared" si="152"/>
        <v>0</v>
      </c>
      <c r="N198" s="36">
        <f t="shared" si="152"/>
        <v>0</v>
      </c>
      <c r="O198" s="36">
        <f t="shared" si="152"/>
        <v>0</v>
      </c>
      <c r="P198" s="36">
        <f t="shared" si="152"/>
        <v>0</v>
      </c>
      <c r="Q198" s="36">
        <f t="shared" si="151"/>
        <v>0</v>
      </c>
      <c r="R198" s="36">
        <f t="shared" si="151"/>
        <v>0</v>
      </c>
      <c r="S198" s="36">
        <f t="shared" si="151"/>
        <v>0</v>
      </c>
    </row>
    <row r="199" spans="1:19">
      <c r="A199" s="1247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7">
        <v>66</v>
      </c>
      <c r="B200" s="20" t="s">
        <v>22</v>
      </c>
      <c r="D200" s="32"/>
      <c r="E200" s="18"/>
      <c r="F200" s="35">
        <f>F198+F186+F171+F145+F139</f>
        <v>0</v>
      </c>
      <c r="G200" s="35">
        <f>G198+G186+G171+G145+G139</f>
        <v>0</v>
      </c>
      <c r="H200" s="35">
        <f t="shared" ref="H200:Q200" si="153">H198+H186+H171+H145+H139</f>
        <v>0</v>
      </c>
      <c r="I200" s="35">
        <f t="shared" si="153"/>
        <v>0</v>
      </c>
      <c r="J200" s="35">
        <f t="shared" si="153"/>
        <v>0</v>
      </c>
      <c r="K200" s="35">
        <f t="shared" si="153"/>
        <v>0</v>
      </c>
      <c r="L200" s="35">
        <f t="shared" si="153"/>
        <v>0</v>
      </c>
      <c r="M200" s="35">
        <f t="shared" si="153"/>
        <v>0</v>
      </c>
      <c r="N200" s="35">
        <f t="shared" si="153"/>
        <v>0</v>
      </c>
      <c r="O200" s="35">
        <f t="shared" si="153"/>
        <v>0</v>
      </c>
      <c r="P200" s="35">
        <f t="shared" si="153"/>
        <v>0</v>
      </c>
      <c r="Q200" s="35">
        <f t="shared" si="153"/>
        <v>0</v>
      </c>
      <c r="R200" s="35">
        <f>R198+R186+R171+R145+R139</f>
        <v>0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8</v>
      </c>
    </row>
    <row r="203" spans="1:19">
      <c r="A203" s="31" t="str">
        <f>$A$2</f>
        <v>TRANSMISSION ENERGY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9-0027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4">K$7</f>
        <v>SP</v>
      </c>
      <c r="L208" s="32" t="str">
        <f t="shared" si="154"/>
        <v>DT SEC</v>
      </c>
      <c r="M208" s="32" t="str">
        <f t="shared" si="154"/>
        <v>DT PRI</v>
      </c>
      <c r="N208" s="32" t="str">
        <f t="shared" si="154"/>
        <v>DP</v>
      </c>
      <c r="O208" s="32" t="str">
        <f t="shared" si="154"/>
        <v>TT</v>
      </c>
      <c r="P208" s="32"/>
      <c r="Q208" s="32" t="str">
        <f t="shared" si="154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TRANSMISS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5">K$8</f>
        <v>SECONDARY</v>
      </c>
      <c r="L209" s="32" t="str">
        <f t="shared" si="155"/>
        <v>SECONDARY</v>
      </c>
      <c r="M209" s="32" t="str">
        <f t="shared" si="155"/>
        <v>PRIMARY</v>
      </c>
      <c r="N209" s="32" t="str">
        <f t="shared" si="155"/>
        <v>PRIMARY</v>
      </c>
      <c r="O209" s="32" t="str">
        <f t="shared" si="155"/>
        <v>TRANSMISSION</v>
      </c>
      <c r="P209" s="32" t="str">
        <f t="shared" si="155"/>
        <v>LT</v>
      </c>
      <c r="Q209" s="32" t="str">
        <f t="shared" si="155"/>
        <v>WATER</v>
      </c>
      <c r="R209" s="32" t="str">
        <f>R8</f>
        <v>TOTAL</v>
      </c>
      <c r="S209" s="32" t="str">
        <f t="shared" si="155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ENERGY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6">K$9</f>
        <v>DISTRIBUTION</v>
      </c>
      <c r="L210" s="32" t="str">
        <f t="shared" si="156"/>
        <v>DISTRIBUTION</v>
      </c>
      <c r="M210" s="32" t="str">
        <f t="shared" si="156"/>
        <v>DISTRIBUTION</v>
      </c>
      <c r="N210" s="32" t="str">
        <f t="shared" si="156"/>
        <v>DISTRIBUTION</v>
      </c>
      <c r="O210" s="32" t="str">
        <f t="shared" si="156"/>
        <v>TIME OF DAY</v>
      </c>
      <c r="P210" s="32" t="str">
        <f t="shared" si="156"/>
        <v>LIGHTING</v>
      </c>
      <c r="Q210" s="32" t="str">
        <f t="shared" si="156"/>
        <v>PUMPING</v>
      </c>
      <c r="R210" s="32" t="str">
        <f>R9</f>
        <v>AT ISSUE</v>
      </c>
      <c r="S210" s="32" t="str">
        <f t="shared" si="156"/>
        <v>OTHER</v>
      </c>
    </row>
    <row r="211" spans="1:19">
      <c r="C211" s="162" t="s">
        <v>284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57">K$10</f>
        <v>7</v>
      </c>
      <c r="L211" s="524">
        <f t="shared" si="157"/>
        <v>8</v>
      </c>
      <c r="M211" s="524">
        <f t="shared" si="157"/>
        <v>9</v>
      </c>
      <c r="N211" s="524">
        <f t="shared" si="157"/>
        <v>10</v>
      </c>
      <c r="O211" s="524">
        <f t="shared" si="157"/>
        <v>11</v>
      </c>
      <c r="P211" s="524">
        <f t="shared" si="157"/>
        <v>12</v>
      </c>
      <c r="Q211" s="524">
        <f t="shared" si="157"/>
        <v>13</v>
      </c>
      <c r="R211" s="504"/>
      <c r="S211" s="504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4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58">J59-J136</f>
        <v>0</v>
      </c>
      <c r="K213" s="35">
        <f t="shared" si="158"/>
        <v>0</v>
      </c>
      <c r="L213" s="35">
        <f t="shared" si="158"/>
        <v>0</v>
      </c>
      <c r="M213" s="35">
        <f t="shared" si="158"/>
        <v>0</v>
      </c>
      <c r="N213" s="35">
        <f t="shared" si="158"/>
        <v>0</v>
      </c>
      <c r="O213" s="35">
        <f t="shared" si="158"/>
        <v>0</v>
      </c>
      <c r="P213" s="35">
        <f t="shared" si="158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35</v>
      </c>
      <c r="D214" s="32"/>
      <c r="E214" s="18"/>
      <c r="F214" s="35">
        <f t="shared" ref="F214:R214" si="159">F60-F137</f>
        <v>0</v>
      </c>
      <c r="G214" s="35">
        <f t="shared" si="159"/>
        <v>0</v>
      </c>
      <c r="H214" s="35">
        <f t="shared" si="159"/>
        <v>0</v>
      </c>
      <c r="I214" s="35">
        <f t="shared" si="159"/>
        <v>0</v>
      </c>
      <c r="J214" s="35">
        <f t="shared" ref="J214:P214" si="160">J60-J137</f>
        <v>0</v>
      </c>
      <c r="K214" s="35">
        <f t="shared" si="160"/>
        <v>0</v>
      </c>
      <c r="L214" s="35">
        <f t="shared" si="160"/>
        <v>0</v>
      </c>
      <c r="M214" s="35">
        <f t="shared" si="160"/>
        <v>0</v>
      </c>
      <c r="N214" s="35">
        <f t="shared" si="160"/>
        <v>0</v>
      </c>
      <c r="O214" s="35">
        <f t="shared" si="160"/>
        <v>0</v>
      </c>
      <c r="P214" s="35">
        <f t="shared" si="160"/>
        <v>0</v>
      </c>
      <c r="Q214" s="35">
        <f t="shared" si="159"/>
        <v>0</v>
      </c>
      <c r="R214" s="35">
        <f t="shared" si="159"/>
        <v>0</v>
      </c>
      <c r="S214" s="1251">
        <f>F214-R214</f>
        <v>0</v>
      </c>
    </row>
    <row r="215" spans="1:19">
      <c r="A215" s="21">
        <v>4</v>
      </c>
      <c r="C215" s="45" t="s">
        <v>633</v>
      </c>
      <c r="D215" s="32"/>
      <c r="E215" s="18"/>
      <c r="F215" s="35">
        <f t="shared" ref="F215:R215" si="161">F61-F138</f>
        <v>0</v>
      </c>
      <c r="G215" s="35">
        <f t="shared" si="161"/>
        <v>0</v>
      </c>
      <c r="H215" s="35">
        <f t="shared" si="161"/>
        <v>0</v>
      </c>
      <c r="I215" s="35">
        <f t="shared" si="161"/>
        <v>0</v>
      </c>
      <c r="J215" s="35">
        <f t="shared" ref="J215:P215" si="162">J61-J138</f>
        <v>0</v>
      </c>
      <c r="K215" s="35">
        <f t="shared" si="162"/>
        <v>0</v>
      </c>
      <c r="L215" s="35">
        <f t="shared" si="162"/>
        <v>0</v>
      </c>
      <c r="M215" s="35">
        <f t="shared" si="162"/>
        <v>0</v>
      </c>
      <c r="N215" s="35">
        <f t="shared" si="162"/>
        <v>0</v>
      </c>
      <c r="O215" s="35">
        <f t="shared" si="162"/>
        <v>0</v>
      </c>
      <c r="P215" s="35">
        <f t="shared" si="162"/>
        <v>0</v>
      </c>
      <c r="Q215" s="35">
        <f t="shared" si="161"/>
        <v>0</v>
      </c>
      <c r="R215" s="35">
        <f t="shared" si="161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3">SUM(F213:F215)</f>
        <v>0</v>
      </c>
      <c r="G216" s="36">
        <f t="shared" si="163"/>
        <v>0</v>
      </c>
      <c r="H216" s="36">
        <f t="shared" si="163"/>
        <v>0</v>
      </c>
      <c r="I216" s="36">
        <f t="shared" si="163"/>
        <v>0</v>
      </c>
      <c r="J216" s="36">
        <f t="shared" ref="J216:P216" si="164">SUM(J213:J215)</f>
        <v>0</v>
      </c>
      <c r="K216" s="36">
        <f t="shared" si="164"/>
        <v>0</v>
      </c>
      <c r="L216" s="36">
        <f t="shared" si="164"/>
        <v>0</v>
      </c>
      <c r="M216" s="36">
        <f t="shared" si="164"/>
        <v>0</v>
      </c>
      <c r="N216" s="36">
        <f t="shared" si="164"/>
        <v>0</v>
      </c>
      <c r="O216" s="36">
        <f t="shared" si="164"/>
        <v>0</v>
      </c>
      <c r="P216" s="36">
        <f t="shared" si="164"/>
        <v>0</v>
      </c>
      <c r="Q216" s="36">
        <f t="shared" si="163"/>
        <v>0</v>
      </c>
      <c r="R216" s="36">
        <f t="shared" si="163"/>
        <v>0</v>
      </c>
      <c r="S216" s="36">
        <f t="shared" si="163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1</v>
      </c>
      <c r="D219" s="32"/>
      <c r="E219" s="18"/>
      <c r="F219" s="35">
        <f t="shared" ref="F219:R219" si="165">F65-F142</f>
        <v>0</v>
      </c>
      <c r="G219" s="35">
        <f t="shared" si="165"/>
        <v>0</v>
      </c>
      <c r="H219" s="35">
        <f t="shared" si="165"/>
        <v>0</v>
      </c>
      <c r="I219" s="35">
        <f t="shared" si="165"/>
        <v>0</v>
      </c>
      <c r="J219" s="35">
        <f t="shared" ref="J219:P219" si="166">J65-J142</f>
        <v>0</v>
      </c>
      <c r="K219" s="35">
        <f t="shared" si="166"/>
        <v>0</v>
      </c>
      <c r="L219" s="35">
        <f t="shared" si="166"/>
        <v>0</v>
      </c>
      <c r="M219" s="35">
        <f t="shared" si="166"/>
        <v>0</v>
      </c>
      <c r="N219" s="35">
        <f t="shared" si="166"/>
        <v>0</v>
      </c>
      <c r="O219" s="35">
        <f t="shared" si="166"/>
        <v>0</v>
      </c>
      <c r="P219" s="35">
        <f t="shared" si="166"/>
        <v>0</v>
      </c>
      <c r="Q219" s="35">
        <f t="shared" si="165"/>
        <v>0</v>
      </c>
      <c r="R219" s="35">
        <f t="shared" si="165"/>
        <v>0</v>
      </c>
      <c r="S219" s="35">
        <f>F219-R219</f>
        <v>0</v>
      </c>
    </row>
    <row r="220" spans="1:19">
      <c r="A220" s="21">
        <v>9</v>
      </c>
      <c r="C220" s="20" t="s">
        <v>632</v>
      </c>
      <c r="D220" s="32"/>
      <c r="E220" s="18"/>
      <c r="F220" s="35">
        <f t="shared" ref="F220:I221" si="167">F66-F143</f>
        <v>0</v>
      </c>
      <c r="G220" s="35">
        <f t="shared" si="167"/>
        <v>0</v>
      </c>
      <c r="H220" s="35">
        <f t="shared" si="167"/>
        <v>0</v>
      </c>
      <c r="I220" s="35">
        <f t="shared" si="167"/>
        <v>0</v>
      </c>
      <c r="J220" s="35">
        <f t="shared" ref="J220:P220" si="168">J66-J143</f>
        <v>0</v>
      </c>
      <c r="K220" s="35">
        <f t="shared" si="168"/>
        <v>0</v>
      </c>
      <c r="L220" s="35">
        <f t="shared" si="168"/>
        <v>0</v>
      </c>
      <c r="M220" s="35">
        <f t="shared" si="168"/>
        <v>0</v>
      </c>
      <c r="N220" s="35">
        <f t="shared" si="168"/>
        <v>0</v>
      </c>
      <c r="O220" s="35">
        <f t="shared" si="168"/>
        <v>0</v>
      </c>
      <c r="P220" s="35">
        <f t="shared" si="168"/>
        <v>0</v>
      </c>
      <c r="Q220" s="35">
        <f>Q66-Q143</f>
        <v>0</v>
      </c>
      <c r="R220" s="35">
        <f>R66-R143</f>
        <v>0</v>
      </c>
      <c r="S220" s="1251">
        <f>F220-R220</f>
        <v>0</v>
      </c>
    </row>
    <row r="221" spans="1:19">
      <c r="A221" s="21">
        <v>10</v>
      </c>
      <c r="C221" s="20" t="s">
        <v>633</v>
      </c>
      <c r="D221" s="32"/>
      <c r="E221" s="18"/>
      <c r="F221" s="35">
        <f t="shared" si="167"/>
        <v>0</v>
      </c>
      <c r="G221" s="1251">
        <f t="shared" si="167"/>
        <v>0</v>
      </c>
      <c r="H221" s="1251">
        <f t="shared" si="167"/>
        <v>0</v>
      </c>
      <c r="I221" s="1251">
        <f t="shared" si="167"/>
        <v>0</v>
      </c>
      <c r="J221" s="1251">
        <f t="shared" ref="J221:P221" si="169">J67-J144</f>
        <v>0</v>
      </c>
      <c r="K221" s="1251">
        <f t="shared" si="169"/>
        <v>0</v>
      </c>
      <c r="L221" s="1251">
        <f t="shared" si="169"/>
        <v>0</v>
      </c>
      <c r="M221" s="1251">
        <f t="shared" si="169"/>
        <v>0</v>
      </c>
      <c r="N221" s="1251">
        <f t="shared" si="169"/>
        <v>0</v>
      </c>
      <c r="O221" s="1251">
        <f t="shared" si="169"/>
        <v>0</v>
      </c>
      <c r="P221" s="1251">
        <f t="shared" si="169"/>
        <v>0</v>
      </c>
      <c r="Q221" s="1251">
        <f>Q67-Q144</f>
        <v>0</v>
      </c>
      <c r="R221" s="1251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0">SUM(F218:F221)</f>
        <v>0</v>
      </c>
      <c r="G222" s="36">
        <f t="shared" si="170"/>
        <v>0</v>
      </c>
      <c r="H222" s="36">
        <f t="shared" si="170"/>
        <v>0</v>
      </c>
      <c r="I222" s="36">
        <f t="shared" si="170"/>
        <v>0</v>
      </c>
      <c r="J222" s="36">
        <f t="shared" ref="J222:P222" si="171">SUM(J218:J221)</f>
        <v>0</v>
      </c>
      <c r="K222" s="36">
        <f t="shared" si="171"/>
        <v>0</v>
      </c>
      <c r="L222" s="36">
        <f t="shared" si="171"/>
        <v>0</v>
      </c>
      <c r="M222" s="36">
        <f t="shared" si="171"/>
        <v>0</v>
      </c>
      <c r="N222" s="36">
        <f t="shared" si="171"/>
        <v>0</v>
      </c>
      <c r="O222" s="36">
        <f t="shared" si="171"/>
        <v>0</v>
      </c>
      <c r="P222" s="36">
        <f t="shared" si="171"/>
        <v>0</v>
      </c>
      <c r="Q222" s="36">
        <f t="shared" si="170"/>
        <v>0</v>
      </c>
      <c r="R222" s="36">
        <f t="shared" si="170"/>
        <v>0</v>
      </c>
      <c r="S222" s="36">
        <f t="shared" si="170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9</v>
      </c>
      <c r="D224" s="32"/>
      <c r="E224" s="18"/>
      <c r="F224" s="35">
        <f>F70-F147</f>
        <v>0</v>
      </c>
      <c r="G224" s="35">
        <f>G70-G147</f>
        <v>0</v>
      </c>
      <c r="H224" s="1251">
        <f t="shared" ref="H224:R224" si="172">H70-H147</f>
        <v>0</v>
      </c>
      <c r="I224" s="1251">
        <f t="shared" si="172"/>
        <v>0</v>
      </c>
      <c r="J224" s="1251">
        <f t="shared" si="172"/>
        <v>0</v>
      </c>
      <c r="K224" s="1251">
        <f t="shared" si="172"/>
        <v>0</v>
      </c>
      <c r="L224" s="1251">
        <f t="shared" si="172"/>
        <v>0</v>
      </c>
      <c r="M224" s="1251">
        <f t="shared" si="172"/>
        <v>0</v>
      </c>
      <c r="N224" s="1251">
        <f t="shared" si="172"/>
        <v>0</v>
      </c>
      <c r="O224" s="1251">
        <f t="shared" si="172"/>
        <v>0</v>
      </c>
      <c r="P224" s="1251">
        <f t="shared" si="172"/>
        <v>0</v>
      </c>
      <c r="Q224" s="1251">
        <f t="shared" si="172"/>
        <v>0</v>
      </c>
      <c r="R224" s="1251">
        <f t="shared" si="172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3">H73-H150</f>
        <v>0</v>
      </c>
      <c r="I227" s="35">
        <f t="shared" si="173"/>
        <v>0</v>
      </c>
      <c r="J227" s="35">
        <f t="shared" si="173"/>
        <v>0</v>
      </c>
      <c r="K227" s="35">
        <f t="shared" si="173"/>
        <v>0</v>
      </c>
      <c r="L227" s="35">
        <f t="shared" si="173"/>
        <v>0</v>
      </c>
      <c r="M227" s="35">
        <f t="shared" si="173"/>
        <v>0</v>
      </c>
      <c r="N227" s="35">
        <f t="shared" si="173"/>
        <v>0</v>
      </c>
      <c r="O227" s="35">
        <f t="shared" si="173"/>
        <v>0</v>
      </c>
      <c r="P227" s="35">
        <f t="shared" si="173"/>
        <v>0</v>
      </c>
      <c r="Q227" s="35">
        <f t="shared" si="173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4">H74-H151</f>
        <v>0</v>
      </c>
      <c r="I228" s="35">
        <f t="shared" si="174"/>
        <v>0</v>
      </c>
      <c r="J228" s="35">
        <f t="shared" si="174"/>
        <v>0</v>
      </c>
      <c r="K228" s="35">
        <f t="shared" si="174"/>
        <v>0</v>
      </c>
      <c r="L228" s="35">
        <f t="shared" si="174"/>
        <v>0</v>
      </c>
      <c r="M228" s="35">
        <f t="shared" si="174"/>
        <v>0</v>
      </c>
      <c r="N228" s="35">
        <f t="shared" si="174"/>
        <v>0</v>
      </c>
      <c r="O228" s="35">
        <f t="shared" si="174"/>
        <v>0</v>
      </c>
      <c r="P228" s="35">
        <f t="shared" si="174"/>
        <v>0</v>
      </c>
      <c r="Q228" s="35">
        <f t="shared" si="174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5">F75-F152</f>
        <v>0</v>
      </c>
      <c r="G229" s="35">
        <f t="shared" ref="G229:R229" si="176">G75-G152</f>
        <v>0</v>
      </c>
      <c r="H229" s="35">
        <f t="shared" si="176"/>
        <v>0</v>
      </c>
      <c r="I229" s="35">
        <f t="shared" si="176"/>
        <v>0</v>
      </c>
      <c r="J229" s="35">
        <f t="shared" si="176"/>
        <v>0</v>
      </c>
      <c r="K229" s="35">
        <f t="shared" si="176"/>
        <v>0</v>
      </c>
      <c r="L229" s="35">
        <f t="shared" si="176"/>
        <v>0</v>
      </c>
      <c r="M229" s="35">
        <f t="shared" si="176"/>
        <v>0</v>
      </c>
      <c r="N229" s="35">
        <f t="shared" si="176"/>
        <v>0</v>
      </c>
      <c r="O229" s="35">
        <f t="shared" si="176"/>
        <v>0</v>
      </c>
      <c r="P229" s="35">
        <f t="shared" si="176"/>
        <v>0</v>
      </c>
      <c r="Q229" s="35">
        <f t="shared" si="176"/>
        <v>0</v>
      </c>
      <c r="R229" s="35">
        <f t="shared" si="176"/>
        <v>0</v>
      </c>
      <c r="S229" s="35">
        <f t="shared" ref="S229:S239" si="177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5"/>
        <v>0</v>
      </c>
      <c r="G230" s="35">
        <f t="shared" ref="G230:R230" si="178">G76-G153</f>
        <v>0</v>
      </c>
      <c r="H230" s="35">
        <f t="shared" si="178"/>
        <v>0</v>
      </c>
      <c r="I230" s="35">
        <f t="shared" si="178"/>
        <v>0</v>
      </c>
      <c r="J230" s="35">
        <f t="shared" si="178"/>
        <v>0</v>
      </c>
      <c r="K230" s="35">
        <f t="shared" si="178"/>
        <v>0</v>
      </c>
      <c r="L230" s="35">
        <f t="shared" si="178"/>
        <v>0</v>
      </c>
      <c r="M230" s="35">
        <f t="shared" si="178"/>
        <v>0</v>
      </c>
      <c r="N230" s="35">
        <f t="shared" si="178"/>
        <v>0</v>
      </c>
      <c r="O230" s="35">
        <f t="shared" si="178"/>
        <v>0</v>
      </c>
      <c r="P230" s="35">
        <f t="shared" si="178"/>
        <v>0</v>
      </c>
      <c r="Q230" s="35">
        <f t="shared" si="178"/>
        <v>0</v>
      </c>
      <c r="R230" s="35">
        <f t="shared" si="178"/>
        <v>0</v>
      </c>
      <c r="S230" s="35">
        <f t="shared" si="177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5"/>
        <v>0</v>
      </c>
      <c r="G231" s="35">
        <f t="shared" ref="G231:R231" si="179">G77-G154</f>
        <v>0</v>
      </c>
      <c r="H231" s="35">
        <f t="shared" si="179"/>
        <v>0</v>
      </c>
      <c r="I231" s="35">
        <f t="shared" si="179"/>
        <v>0</v>
      </c>
      <c r="J231" s="35">
        <f t="shared" si="179"/>
        <v>0</v>
      </c>
      <c r="K231" s="35">
        <f t="shared" si="179"/>
        <v>0</v>
      </c>
      <c r="L231" s="35">
        <f t="shared" si="179"/>
        <v>0</v>
      </c>
      <c r="M231" s="35">
        <f t="shared" si="179"/>
        <v>0</v>
      </c>
      <c r="N231" s="35">
        <f t="shared" si="179"/>
        <v>0</v>
      </c>
      <c r="O231" s="35">
        <f t="shared" si="179"/>
        <v>0</v>
      </c>
      <c r="P231" s="35">
        <f t="shared" si="179"/>
        <v>0</v>
      </c>
      <c r="Q231" s="35">
        <f t="shared" si="179"/>
        <v>0</v>
      </c>
      <c r="R231" s="35">
        <f t="shared" si="179"/>
        <v>0</v>
      </c>
      <c r="S231" s="35">
        <f t="shared" si="177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5"/>
        <v>0</v>
      </c>
      <c r="G232" s="35">
        <f t="shared" ref="G232:R232" si="180">G78-G155</f>
        <v>0</v>
      </c>
      <c r="H232" s="35">
        <f t="shared" si="180"/>
        <v>0</v>
      </c>
      <c r="I232" s="35">
        <f t="shared" si="180"/>
        <v>0</v>
      </c>
      <c r="J232" s="35">
        <f t="shared" si="180"/>
        <v>0</v>
      </c>
      <c r="K232" s="35">
        <f t="shared" si="180"/>
        <v>0</v>
      </c>
      <c r="L232" s="35">
        <f t="shared" si="180"/>
        <v>0</v>
      </c>
      <c r="M232" s="35">
        <f t="shared" si="180"/>
        <v>0</v>
      </c>
      <c r="N232" s="35">
        <f t="shared" si="180"/>
        <v>0</v>
      </c>
      <c r="O232" s="35">
        <f t="shared" si="180"/>
        <v>0</v>
      </c>
      <c r="P232" s="35">
        <f t="shared" si="180"/>
        <v>0</v>
      </c>
      <c r="Q232" s="35">
        <f t="shared" si="180"/>
        <v>0</v>
      </c>
      <c r="R232" s="35">
        <f t="shared" si="180"/>
        <v>0</v>
      </c>
      <c r="S232" s="35">
        <f t="shared" si="177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5"/>
        <v>0</v>
      </c>
      <c r="G233" s="35">
        <f t="shared" ref="G233:R233" si="181">G79-G156</f>
        <v>0</v>
      </c>
      <c r="H233" s="35">
        <f t="shared" si="181"/>
        <v>0</v>
      </c>
      <c r="I233" s="35">
        <f t="shared" si="181"/>
        <v>0</v>
      </c>
      <c r="J233" s="35">
        <f t="shared" si="181"/>
        <v>0</v>
      </c>
      <c r="K233" s="35">
        <f t="shared" si="181"/>
        <v>0</v>
      </c>
      <c r="L233" s="35">
        <f t="shared" si="181"/>
        <v>0</v>
      </c>
      <c r="M233" s="35">
        <f t="shared" si="181"/>
        <v>0</v>
      </c>
      <c r="N233" s="35">
        <f t="shared" si="181"/>
        <v>0</v>
      </c>
      <c r="O233" s="35">
        <f t="shared" si="181"/>
        <v>0</v>
      </c>
      <c r="P233" s="35">
        <f t="shared" si="181"/>
        <v>0</v>
      </c>
      <c r="Q233" s="35">
        <f t="shared" si="181"/>
        <v>0</v>
      </c>
      <c r="R233" s="35">
        <f t="shared" si="181"/>
        <v>0</v>
      </c>
      <c r="S233" s="35">
        <f t="shared" si="177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5"/>
        <v>0</v>
      </c>
      <c r="G234" s="35">
        <f t="shared" ref="G234:R234" si="182">G80-G157</f>
        <v>0</v>
      </c>
      <c r="H234" s="35">
        <f t="shared" si="182"/>
        <v>0</v>
      </c>
      <c r="I234" s="35">
        <f t="shared" si="182"/>
        <v>0</v>
      </c>
      <c r="J234" s="35">
        <f t="shared" si="182"/>
        <v>0</v>
      </c>
      <c r="K234" s="35">
        <f t="shared" si="182"/>
        <v>0</v>
      </c>
      <c r="L234" s="35">
        <f t="shared" si="182"/>
        <v>0</v>
      </c>
      <c r="M234" s="35">
        <f t="shared" si="182"/>
        <v>0</v>
      </c>
      <c r="N234" s="35">
        <f t="shared" si="182"/>
        <v>0</v>
      </c>
      <c r="O234" s="35">
        <f t="shared" si="182"/>
        <v>0</v>
      </c>
      <c r="P234" s="35">
        <f t="shared" si="182"/>
        <v>0</v>
      </c>
      <c r="Q234" s="35">
        <f t="shared" si="182"/>
        <v>0</v>
      </c>
      <c r="R234" s="35">
        <f t="shared" si="182"/>
        <v>0</v>
      </c>
      <c r="S234" s="35">
        <f t="shared" si="177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5"/>
        <v>0</v>
      </c>
      <c r="G235" s="35">
        <f t="shared" ref="G235:R235" si="183">G81-G158</f>
        <v>0</v>
      </c>
      <c r="H235" s="35">
        <f t="shared" si="183"/>
        <v>0</v>
      </c>
      <c r="I235" s="35">
        <f t="shared" si="183"/>
        <v>0</v>
      </c>
      <c r="J235" s="35">
        <f t="shared" si="183"/>
        <v>0</v>
      </c>
      <c r="K235" s="35">
        <f t="shared" si="183"/>
        <v>0</v>
      </c>
      <c r="L235" s="35">
        <f t="shared" si="183"/>
        <v>0</v>
      </c>
      <c r="M235" s="35">
        <f t="shared" si="183"/>
        <v>0</v>
      </c>
      <c r="N235" s="35">
        <f t="shared" si="183"/>
        <v>0</v>
      </c>
      <c r="O235" s="35">
        <f t="shared" si="183"/>
        <v>0</v>
      </c>
      <c r="P235" s="35">
        <f t="shared" si="183"/>
        <v>0</v>
      </c>
      <c r="Q235" s="35">
        <f t="shared" si="183"/>
        <v>0</v>
      </c>
      <c r="R235" s="35">
        <f t="shared" si="183"/>
        <v>0</v>
      </c>
      <c r="S235" s="35">
        <f t="shared" si="177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5"/>
        <v>0</v>
      </c>
      <c r="G236" s="35">
        <f t="shared" ref="G236:R236" si="184">G82-G159</f>
        <v>0</v>
      </c>
      <c r="H236" s="35">
        <f t="shared" si="184"/>
        <v>0</v>
      </c>
      <c r="I236" s="35">
        <f t="shared" si="184"/>
        <v>0</v>
      </c>
      <c r="J236" s="35">
        <f t="shared" si="184"/>
        <v>0</v>
      </c>
      <c r="K236" s="35">
        <f t="shared" si="184"/>
        <v>0</v>
      </c>
      <c r="L236" s="35">
        <f t="shared" si="184"/>
        <v>0</v>
      </c>
      <c r="M236" s="35">
        <f t="shared" si="184"/>
        <v>0</v>
      </c>
      <c r="N236" s="35">
        <f t="shared" si="184"/>
        <v>0</v>
      </c>
      <c r="O236" s="35">
        <f t="shared" si="184"/>
        <v>0</v>
      </c>
      <c r="P236" s="35">
        <f t="shared" si="184"/>
        <v>0</v>
      </c>
      <c r="Q236" s="35">
        <f t="shared" si="184"/>
        <v>0</v>
      </c>
      <c r="R236" s="35">
        <f t="shared" si="184"/>
        <v>0</v>
      </c>
      <c r="S236" s="35">
        <f t="shared" si="177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5"/>
        <v>0</v>
      </c>
      <c r="G237" s="35">
        <f t="shared" ref="G237:R237" si="185">G83-G160</f>
        <v>0</v>
      </c>
      <c r="H237" s="35">
        <f t="shared" si="185"/>
        <v>0</v>
      </c>
      <c r="I237" s="35">
        <f t="shared" si="185"/>
        <v>0</v>
      </c>
      <c r="J237" s="35">
        <f t="shared" si="185"/>
        <v>0</v>
      </c>
      <c r="K237" s="35">
        <f t="shared" si="185"/>
        <v>0</v>
      </c>
      <c r="L237" s="35">
        <f t="shared" si="185"/>
        <v>0</v>
      </c>
      <c r="M237" s="35">
        <f t="shared" si="185"/>
        <v>0</v>
      </c>
      <c r="N237" s="35">
        <f t="shared" si="185"/>
        <v>0</v>
      </c>
      <c r="O237" s="35">
        <f t="shared" si="185"/>
        <v>0</v>
      </c>
      <c r="P237" s="35">
        <f t="shared" si="185"/>
        <v>0</v>
      </c>
      <c r="Q237" s="35">
        <f t="shared" si="185"/>
        <v>0</v>
      </c>
      <c r="R237" s="35">
        <f t="shared" si="185"/>
        <v>0</v>
      </c>
      <c r="S237" s="35">
        <f t="shared" si="177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5"/>
        <v>0</v>
      </c>
      <c r="G238" s="35">
        <f t="shared" ref="G238:R238" si="186">G84-G161</f>
        <v>0</v>
      </c>
      <c r="H238" s="35">
        <f t="shared" si="186"/>
        <v>0</v>
      </c>
      <c r="I238" s="35">
        <f t="shared" si="186"/>
        <v>0</v>
      </c>
      <c r="J238" s="35">
        <f t="shared" si="186"/>
        <v>0</v>
      </c>
      <c r="K238" s="35">
        <f t="shared" si="186"/>
        <v>0</v>
      </c>
      <c r="L238" s="35">
        <f t="shared" si="186"/>
        <v>0</v>
      </c>
      <c r="M238" s="35">
        <f t="shared" si="186"/>
        <v>0</v>
      </c>
      <c r="N238" s="35">
        <f t="shared" si="186"/>
        <v>0</v>
      </c>
      <c r="O238" s="35">
        <f t="shared" si="186"/>
        <v>0</v>
      </c>
      <c r="P238" s="35">
        <f t="shared" si="186"/>
        <v>0</v>
      </c>
      <c r="Q238" s="35">
        <f t="shared" si="186"/>
        <v>0</v>
      </c>
      <c r="R238" s="35">
        <f t="shared" si="186"/>
        <v>0</v>
      </c>
      <c r="S238" s="35">
        <f t="shared" si="177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5"/>
        <v>0</v>
      </c>
      <c r="G239" s="35">
        <f t="shared" ref="G239:R239" si="187">G85-G162</f>
        <v>0</v>
      </c>
      <c r="H239" s="35">
        <f t="shared" si="187"/>
        <v>0</v>
      </c>
      <c r="I239" s="35">
        <f t="shared" si="187"/>
        <v>0</v>
      </c>
      <c r="J239" s="35">
        <f t="shared" si="187"/>
        <v>0</v>
      </c>
      <c r="K239" s="35">
        <f t="shared" si="187"/>
        <v>0</v>
      </c>
      <c r="L239" s="35">
        <f t="shared" si="187"/>
        <v>0</v>
      </c>
      <c r="M239" s="35">
        <f t="shared" si="187"/>
        <v>0</v>
      </c>
      <c r="N239" s="35">
        <f t="shared" si="187"/>
        <v>0</v>
      </c>
      <c r="O239" s="35">
        <f t="shared" si="187"/>
        <v>0</v>
      </c>
      <c r="P239" s="35">
        <f t="shared" si="187"/>
        <v>0</v>
      </c>
      <c r="Q239" s="35">
        <f t="shared" si="187"/>
        <v>0</v>
      </c>
      <c r="R239" s="35">
        <f t="shared" si="187"/>
        <v>0</v>
      </c>
      <c r="S239" s="35">
        <f t="shared" si="177"/>
        <v>0</v>
      </c>
    </row>
    <row r="240" spans="1:19">
      <c r="A240" s="21">
        <v>29</v>
      </c>
      <c r="C240" s="20" t="s">
        <v>1242</v>
      </c>
      <c r="D240" s="32"/>
      <c r="E240" s="18"/>
      <c r="F240" s="37">
        <f t="shared" si="175"/>
        <v>0</v>
      </c>
      <c r="G240" s="35">
        <f t="shared" ref="G240:R240" si="188">G86-G163</f>
        <v>0</v>
      </c>
      <c r="H240" s="35">
        <f t="shared" si="188"/>
        <v>0</v>
      </c>
      <c r="I240" s="35">
        <f t="shared" si="188"/>
        <v>0</v>
      </c>
      <c r="J240" s="35">
        <f t="shared" si="188"/>
        <v>0</v>
      </c>
      <c r="K240" s="35">
        <f t="shared" si="188"/>
        <v>0</v>
      </c>
      <c r="L240" s="35">
        <f t="shared" si="188"/>
        <v>0</v>
      </c>
      <c r="M240" s="35">
        <f t="shared" si="188"/>
        <v>0</v>
      </c>
      <c r="N240" s="35">
        <f t="shared" si="188"/>
        <v>0</v>
      </c>
      <c r="O240" s="35">
        <f t="shared" si="188"/>
        <v>0</v>
      </c>
      <c r="P240" s="35">
        <f t="shared" si="188"/>
        <v>0</v>
      </c>
      <c r="Q240" s="35">
        <f t="shared" si="188"/>
        <v>0</v>
      </c>
      <c r="R240" s="35">
        <f t="shared" si="188"/>
        <v>0</v>
      </c>
      <c r="S240" s="35">
        <f t="shared" ref="S240:S246" si="189">F240-R240</f>
        <v>0</v>
      </c>
    </row>
    <row r="241" spans="1:19">
      <c r="A241" s="21">
        <v>30</v>
      </c>
      <c r="C241" s="20" t="s">
        <v>1243</v>
      </c>
      <c r="D241" s="32"/>
      <c r="E241" s="18"/>
      <c r="F241" s="37">
        <f t="shared" si="175"/>
        <v>0</v>
      </c>
      <c r="G241" s="35">
        <f t="shared" ref="G241:R241" si="190">G87-G164</f>
        <v>0</v>
      </c>
      <c r="H241" s="35">
        <f t="shared" si="190"/>
        <v>0</v>
      </c>
      <c r="I241" s="35">
        <f t="shared" si="190"/>
        <v>0</v>
      </c>
      <c r="J241" s="35">
        <f t="shared" si="190"/>
        <v>0</v>
      </c>
      <c r="K241" s="35">
        <f t="shared" si="190"/>
        <v>0</v>
      </c>
      <c r="L241" s="35">
        <f t="shared" si="190"/>
        <v>0</v>
      </c>
      <c r="M241" s="35">
        <f t="shared" si="190"/>
        <v>0</v>
      </c>
      <c r="N241" s="35">
        <f t="shared" si="190"/>
        <v>0</v>
      </c>
      <c r="O241" s="35">
        <f t="shared" si="190"/>
        <v>0</v>
      </c>
      <c r="P241" s="35">
        <f t="shared" si="190"/>
        <v>0</v>
      </c>
      <c r="Q241" s="35">
        <f t="shared" si="190"/>
        <v>0</v>
      </c>
      <c r="R241" s="35">
        <f t="shared" si="190"/>
        <v>0</v>
      </c>
      <c r="S241" s="35">
        <f t="shared" si="189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5"/>
        <v>0</v>
      </c>
      <c r="G242" s="35">
        <f t="shared" ref="G242:G247" si="191">G88-G165</f>
        <v>0</v>
      </c>
      <c r="H242" s="35">
        <f t="shared" ref="H242:Q242" si="192">H88-H165</f>
        <v>0</v>
      </c>
      <c r="I242" s="35">
        <f t="shared" si="192"/>
        <v>0</v>
      </c>
      <c r="J242" s="35">
        <f t="shared" si="192"/>
        <v>0</v>
      </c>
      <c r="K242" s="35">
        <f t="shared" si="192"/>
        <v>0</v>
      </c>
      <c r="L242" s="35">
        <f t="shared" si="192"/>
        <v>0</v>
      </c>
      <c r="M242" s="35">
        <f t="shared" si="192"/>
        <v>0</v>
      </c>
      <c r="N242" s="35">
        <f t="shared" si="192"/>
        <v>0</v>
      </c>
      <c r="O242" s="35">
        <f t="shared" si="192"/>
        <v>0</v>
      </c>
      <c r="P242" s="35">
        <f t="shared" si="192"/>
        <v>0</v>
      </c>
      <c r="Q242" s="35">
        <f t="shared" si="192"/>
        <v>0</v>
      </c>
      <c r="R242" s="35">
        <f>R88-R165</f>
        <v>0</v>
      </c>
      <c r="S242" s="35">
        <f t="shared" si="189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5"/>
        <v>0</v>
      </c>
      <c r="G243" s="35">
        <f t="shared" si="191"/>
        <v>0</v>
      </c>
      <c r="H243" s="35">
        <f t="shared" ref="H243:Q243" si="193">H89-H166</f>
        <v>0</v>
      </c>
      <c r="I243" s="35">
        <f t="shared" si="193"/>
        <v>0</v>
      </c>
      <c r="J243" s="35">
        <f t="shared" si="193"/>
        <v>0</v>
      </c>
      <c r="K243" s="35">
        <f t="shared" si="193"/>
        <v>0</v>
      </c>
      <c r="L243" s="35">
        <f t="shared" si="193"/>
        <v>0</v>
      </c>
      <c r="M243" s="35">
        <f t="shared" si="193"/>
        <v>0</v>
      </c>
      <c r="N243" s="35">
        <f t="shared" si="193"/>
        <v>0</v>
      </c>
      <c r="O243" s="35">
        <f t="shared" si="193"/>
        <v>0</v>
      </c>
      <c r="P243" s="35">
        <f t="shared" si="193"/>
        <v>0</v>
      </c>
      <c r="Q243" s="35">
        <f t="shared" si="193"/>
        <v>0</v>
      </c>
      <c r="R243" s="35">
        <f>R89-R166</f>
        <v>0</v>
      </c>
      <c r="S243" s="35">
        <f t="shared" si="189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5"/>
        <v>0</v>
      </c>
      <c r="G244" s="35">
        <f t="shared" si="191"/>
        <v>0</v>
      </c>
      <c r="H244" s="35">
        <f t="shared" ref="H244:Q244" si="194">H90-H167</f>
        <v>0</v>
      </c>
      <c r="I244" s="35">
        <f t="shared" si="194"/>
        <v>0</v>
      </c>
      <c r="J244" s="35">
        <f t="shared" si="194"/>
        <v>0</v>
      </c>
      <c r="K244" s="35">
        <f t="shared" si="194"/>
        <v>0</v>
      </c>
      <c r="L244" s="35">
        <f t="shared" si="194"/>
        <v>0</v>
      </c>
      <c r="M244" s="35">
        <f t="shared" si="194"/>
        <v>0</v>
      </c>
      <c r="N244" s="35">
        <f t="shared" si="194"/>
        <v>0</v>
      </c>
      <c r="O244" s="35">
        <f t="shared" si="194"/>
        <v>0</v>
      </c>
      <c r="P244" s="35">
        <f t="shared" si="194"/>
        <v>0</v>
      </c>
      <c r="Q244" s="35">
        <f t="shared" si="194"/>
        <v>0</v>
      </c>
      <c r="R244" s="35">
        <f>R90-R167</f>
        <v>0</v>
      </c>
      <c r="S244" s="35">
        <f t="shared" si="189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5"/>
        <v>0</v>
      </c>
      <c r="G245" s="35">
        <f t="shared" si="191"/>
        <v>0</v>
      </c>
      <c r="H245" s="35">
        <f t="shared" ref="H245:Q245" si="195">H91-H168</f>
        <v>0</v>
      </c>
      <c r="I245" s="35">
        <f t="shared" si="195"/>
        <v>0</v>
      </c>
      <c r="J245" s="35">
        <f t="shared" si="195"/>
        <v>0</v>
      </c>
      <c r="K245" s="35">
        <f t="shared" si="195"/>
        <v>0</v>
      </c>
      <c r="L245" s="35">
        <f t="shared" si="195"/>
        <v>0</v>
      </c>
      <c r="M245" s="35">
        <f t="shared" si="195"/>
        <v>0</v>
      </c>
      <c r="N245" s="35">
        <f t="shared" si="195"/>
        <v>0</v>
      </c>
      <c r="O245" s="35">
        <f t="shared" si="195"/>
        <v>0</v>
      </c>
      <c r="P245" s="35">
        <f t="shared" si="195"/>
        <v>0</v>
      </c>
      <c r="Q245" s="35">
        <f t="shared" si="195"/>
        <v>0</v>
      </c>
      <c r="R245" s="35">
        <f>R91-R168</f>
        <v>0</v>
      </c>
      <c r="S245" s="35">
        <f t="shared" si="189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5"/>
        <v>0</v>
      </c>
      <c r="G246" s="35">
        <f t="shared" si="191"/>
        <v>0</v>
      </c>
      <c r="H246" s="35">
        <f t="shared" ref="H246:S247" si="196">H92-H169</f>
        <v>0</v>
      </c>
      <c r="I246" s="35">
        <f t="shared" si="196"/>
        <v>0</v>
      </c>
      <c r="J246" s="35">
        <f t="shared" si="196"/>
        <v>0</v>
      </c>
      <c r="K246" s="35">
        <f t="shared" si="196"/>
        <v>0</v>
      </c>
      <c r="L246" s="35">
        <f t="shared" si="196"/>
        <v>0</v>
      </c>
      <c r="M246" s="35">
        <f t="shared" si="196"/>
        <v>0</v>
      </c>
      <c r="N246" s="35">
        <f t="shared" si="196"/>
        <v>0</v>
      </c>
      <c r="O246" s="35">
        <f t="shared" si="196"/>
        <v>0</v>
      </c>
      <c r="P246" s="35">
        <f t="shared" si="196"/>
        <v>0</v>
      </c>
      <c r="Q246" s="35">
        <f t="shared" si="196"/>
        <v>0</v>
      </c>
      <c r="R246" s="35">
        <f>R92-R169</f>
        <v>0</v>
      </c>
      <c r="S246" s="35">
        <f t="shared" si="189"/>
        <v>0</v>
      </c>
    </row>
    <row r="247" spans="1:19" s="1246" customFormat="1">
      <c r="A247" s="1247">
        <v>36</v>
      </c>
      <c r="C247" s="49" t="str">
        <f>'FR-16(7)(v)-1 Functional'!C247</f>
        <v>RWIP</v>
      </c>
      <c r="D247" s="32"/>
      <c r="E247" s="1245"/>
      <c r="F247" s="1251">
        <f t="shared" si="175"/>
        <v>0</v>
      </c>
      <c r="G247" s="1251">
        <f t="shared" si="191"/>
        <v>0</v>
      </c>
      <c r="H247" s="1251">
        <f t="shared" si="196"/>
        <v>0</v>
      </c>
      <c r="I247" s="1251">
        <f t="shared" si="196"/>
        <v>0</v>
      </c>
      <c r="J247" s="1251">
        <f t="shared" si="196"/>
        <v>0</v>
      </c>
      <c r="K247" s="1251">
        <f t="shared" si="196"/>
        <v>0</v>
      </c>
      <c r="L247" s="1251">
        <f t="shared" si="196"/>
        <v>0</v>
      </c>
      <c r="M247" s="1251">
        <f t="shared" si="196"/>
        <v>0</v>
      </c>
      <c r="N247" s="1251">
        <f t="shared" si="196"/>
        <v>0</v>
      </c>
      <c r="O247" s="1251">
        <f t="shared" si="196"/>
        <v>0</v>
      </c>
      <c r="P247" s="1251">
        <f t="shared" si="196"/>
        <v>0</v>
      </c>
      <c r="Q247" s="1251">
        <f t="shared" si="196"/>
        <v>0</v>
      </c>
      <c r="R247" s="1251">
        <f t="shared" si="196"/>
        <v>0</v>
      </c>
      <c r="S247" s="1251">
        <f t="shared" si="196"/>
        <v>0</v>
      </c>
    </row>
    <row r="248" spans="1:19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0</v>
      </c>
      <c r="G248" s="36">
        <f t="shared" ref="G248:S248" si="197">SUM(G226:G247)</f>
        <v>0</v>
      </c>
      <c r="H248" s="36">
        <f t="shared" si="197"/>
        <v>0</v>
      </c>
      <c r="I248" s="36">
        <f t="shared" si="197"/>
        <v>0</v>
      </c>
      <c r="J248" s="36">
        <f t="shared" si="197"/>
        <v>0</v>
      </c>
      <c r="K248" s="36">
        <f t="shared" si="197"/>
        <v>0</v>
      </c>
      <c r="L248" s="36">
        <f t="shared" si="197"/>
        <v>0</v>
      </c>
      <c r="M248" s="36">
        <f t="shared" si="197"/>
        <v>0</v>
      </c>
      <c r="N248" s="36">
        <f t="shared" si="197"/>
        <v>0</v>
      </c>
      <c r="O248" s="36">
        <f t="shared" si="197"/>
        <v>0</v>
      </c>
      <c r="P248" s="36">
        <f t="shared" si="197"/>
        <v>0</v>
      </c>
      <c r="Q248" s="36">
        <f t="shared" si="197"/>
        <v>0</v>
      </c>
      <c r="R248" s="36">
        <f t="shared" si="197"/>
        <v>0</v>
      </c>
      <c r="S248" s="36">
        <f t="shared" si="197"/>
        <v>0</v>
      </c>
    </row>
    <row r="249" spans="1:19">
      <c r="A249" s="1247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7">
        <v>39</v>
      </c>
      <c r="B250" s="20" t="s">
        <v>323</v>
      </c>
      <c r="D250" s="32"/>
      <c r="E250" s="18"/>
      <c r="F250" s="35">
        <f t="shared" ref="F250:R250" si="198">F96-F173</f>
        <v>0</v>
      </c>
      <c r="G250" s="35">
        <f t="shared" si="198"/>
        <v>0</v>
      </c>
      <c r="H250" s="35">
        <f t="shared" si="198"/>
        <v>0</v>
      </c>
      <c r="I250" s="35">
        <f t="shared" si="198"/>
        <v>0</v>
      </c>
      <c r="J250" s="35">
        <f t="shared" ref="J250:P250" si="199">J96-J173</f>
        <v>0</v>
      </c>
      <c r="K250" s="35">
        <f t="shared" si="199"/>
        <v>0</v>
      </c>
      <c r="L250" s="35">
        <f t="shared" si="199"/>
        <v>0</v>
      </c>
      <c r="M250" s="35">
        <f t="shared" si="199"/>
        <v>0</v>
      </c>
      <c r="N250" s="35">
        <f t="shared" si="199"/>
        <v>0</v>
      </c>
      <c r="O250" s="35">
        <f t="shared" si="199"/>
        <v>0</v>
      </c>
      <c r="P250" s="35">
        <f t="shared" si="199"/>
        <v>0</v>
      </c>
      <c r="Q250" s="35">
        <f t="shared" si="198"/>
        <v>0</v>
      </c>
      <c r="R250" s="35">
        <f t="shared" si="198"/>
        <v>0</v>
      </c>
      <c r="S250" s="35">
        <f>S248+S222+S216</f>
        <v>0</v>
      </c>
    </row>
    <row r="251" spans="1:19">
      <c r="A251" s="1247">
        <v>40</v>
      </c>
      <c r="B251" s="20" t="s">
        <v>23</v>
      </c>
      <c r="D251" s="32"/>
      <c r="E251" s="18"/>
      <c r="F251" s="35">
        <f t="shared" ref="F251:R251" si="200">F97-F174</f>
        <v>0</v>
      </c>
      <c r="G251" s="35">
        <f t="shared" si="200"/>
        <v>0</v>
      </c>
      <c r="H251" s="35">
        <f t="shared" si="200"/>
        <v>0</v>
      </c>
      <c r="I251" s="35">
        <f t="shared" si="200"/>
        <v>0</v>
      </c>
      <c r="J251" s="35">
        <f t="shared" ref="J251:P251" si="201">J97-J174</f>
        <v>0</v>
      </c>
      <c r="K251" s="35">
        <f t="shared" si="201"/>
        <v>0</v>
      </c>
      <c r="L251" s="35">
        <f t="shared" si="201"/>
        <v>0</v>
      </c>
      <c r="M251" s="35">
        <f t="shared" si="201"/>
        <v>0</v>
      </c>
      <c r="N251" s="35">
        <f t="shared" si="201"/>
        <v>0</v>
      </c>
      <c r="O251" s="35">
        <f t="shared" si="201"/>
        <v>0</v>
      </c>
      <c r="P251" s="35">
        <f t="shared" si="201"/>
        <v>0</v>
      </c>
      <c r="Q251" s="35">
        <f t="shared" si="200"/>
        <v>0</v>
      </c>
      <c r="R251" s="35">
        <f t="shared" si="200"/>
        <v>0</v>
      </c>
      <c r="S251" s="35">
        <f>S248+S222</f>
        <v>0</v>
      </c>
    </row>
    <row r="252" spans="1:19">
      <c r="A252" s="1247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7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2">F100-F177</f>
        <v>0</v>
      </c>
      <c r="G254" s="35">
        <f t="shared" si="202"/>
        <v>0</v>
      </c>
      <c r="H254" s="35">
        <f t="shared" si="202"/>
        <v>0</v>
      </c>
      <c r="I254" s="35">
        <f t="shared" si="202"/>
        <v>0</v>
      </c>
      <c r="J254" s="35">
        <f t="shared" ref="J254:P254" si="203">J100-J177</f>
        <v>0</v>
      </c>
      <c r="K254" s="35">
        <f t="shared" si="203"/>
        <v>0</v>
      </c>
      <c r="L254" s="35">
        <f t="shared" si="203"/>
        <v>0</v>
      </c>
      <c r="M254" s="35">
        <f t="shared" si="203"/>
        <v>0</v>
      </c>
      <c r="N254" s="35">
        <f t="shared" si="203"/>
        <v>0</v>
      </c>
      <c r="O254" s="35">
        <f t="shared" si="203"/>
        <v>0</v>
      </c>
      <c r="P254" s="35">
        <f t="shared" si="203"/>
        <v>0</v>
      </c>
      <c r="Q254" s="35">
        <f t="shared" si="202"/>
        <v>0</v>
      </c>
      <c r="R254" s="35">
        <f t="shared" si="202"/>
        <v>0</v>
      </c>
      <c r="S254" s="35">
        <f>F254-R254</f>
        <v>0</v>
      </c>
    </row>
    <row r="255" spans="1:19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4">F101-F178</f>
        <v>0</v>
      </c>
      <c r="G255" s="35">
        <f t="shared" si="204"/>
        <v>0</v>
      </c>
      <c r="H255" s="35">
        <f t="shared" si="204"/>
        <v>0</v>
      </c>
      <c r="I255" s="35">
        <f t="shared" si="204"/>
        <v>0</v>
      </c>
      <c r="J255" s="35">
        <f t="shared" ref="J255:P255" si="205">J101-J178</f>
        <v>0</v>
      </c>
      <c r="K255" s="35">
        <f t="shared" si="205"/>
        <v>0</v>
      </c>
      <c r="L255" s="35">
        <f t="shared" si="205"/>
        <v>0</v>
      </c>
      <c r="M255" s="35">
        <f t="shared" si="205"/>
        <v>0</v>
      </c>
      <c r="N255" s="35">
        <f t="shared" si="205"/>
        <v>0</v>
      </c>
      <c r="O255" s="35">
        <f t="shared" si="205"/>
        <v>0</v>
      </c>
      <c r="P255" s="35">
        <f t="shared" si="205"/>
        <v>0</v>
      </c>
      <c r="Q255" s="35">
        <f t="shared" si="204"/>
        <v>0</v>
      </c>
      <c r="R255" s="35">
        <f t="shared" si="204"/>
        <v>0</v>
      </c>
      <c r="S255" s="35">
        <f t="shared" ref="S255:S260" si="206">F255-R255</f>
        <v>0</v>
      </c>
    </row>
    <row r="256" spans="1:19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R256" si="207">F102-F179</f>
        <v>0</v>
      </c>
      <c r="G256" s="35">
        <f t="shared" si="207"/>
        <v>0</v>
      </c>
      <c r="H256" s="35">
        <f t="shared" si="207"/>
        <v>0</v>
      </c>
      <c r="I256" s="35">
        <f t="shared" si="207"/>
        <v>0</v>
      </c>
      <c r="J256" s="35">
        <f t="shared" ref="J256:P256" si="208">J102-J179</f>
        <v>0</v>
      </c>
      <c r="K256" s="35">
        <f t="shared" si="208"/>
        <v>0</v>
      </c>
      <c r="L256" s="35">
        <f t="shared" si="208"/>
        <v>0</v>
      </c>
      <c r="M256" s="35">
        <f t="shared" si="208"/>
        <v>0</v>
      </c>
      <c r="N256" s="35">
        <f t="shared" si="208"/>
        <v>0</v>
      </c>
      <c r="O256" s="35">
        <f t="shared" si="208"/>
        <v>0</v>
      </c>
      <c r="P256" s="35">
        <f t="shared" si="208"/>
        <v>0</v>
      </c>
      <c r="Q256" s="35">
        <f t="shared" si="207"/>
        <v>0</v>
      </c>
      <c r="R256" s="35">
        <f t="shared" si="207"/>
        <v>0</v>
      </c>
      <c r="S256" s="35">
        <f t="shared" si="206"/>
        <v>0</v>
      </c>
    </row>
    <row r="257" spans="1:19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09">F103-F180</f>
        <v>0</v>
      </c>
      <c r="G257" s="35">
        <f t="shared" si="209"/>
        <v>0</v>
      </c>
      <c r="H257" s="35">
        <f t="shared" si="209"/>
        <v>0</v>
      </c>
      <c r="I257" s="35">
        <f t="shared" si="209"/>
        <v>0</v>
      </c>
      <c r="J257" s="35">
        <f t="shared" si="209"/>
        <v>0</v>
      </c>
      <c r="K257" s="35">
        <f t="shared" si="209"/>
        <v>0</v>
      </c>
      <c r="L257" s="35">
        <f t="shared" si="209"/>
        <v>0</v>
      </c>
      <c r="M257" s="35">
        <f t="shared" si="209"/>
        <v>0</v>
      </c>
      <c r="N257" s="35">
        <f t="shared" si="209"/>
        <v>0</v>
      </c>
      <c r="O257" s="35">
        <f t="shared" si="209"/>
        <v>0</v>
      </c>
      <c r="P257" s="35">
        <f t="shared" si="209"/>
        <v>0</v>
      </c>
      <c r="Q257" s="35">
        <f t="shared" si="209"/>
        <v>0</v>
      </c>
      <c r="R257" s="35">
        <f t="shared" si="209"/>
        <v>0</v>
      </c>
      <c r="S257" s="35">
        <f t="shared" si="206"/>
        <v>0</v>
      </c>
    </row>
    <row r="258" spans="1:19">
      <c r="A258" s="1247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0">F104-F181</f>
        <v>0</v>
      </c>
      <c r="G258" s="35">
        <f t="shared" si="210"/>
        <v>0</v>
      </c>
      <c r="H258" s="35">
        <f t="shared" si="210"/>
        <v>0</v>
      </c>
      <c r="I258" s="35">
        <f t="shared" si="210"/>
        <v>0</v>
      </c>
      <c r="J258" s="35">
        <f t="shared" si="210"/>
        <v>0</v>
      </c>
      <c r="K258" s="35">
        <f t="shared" si="210"/>
        <v>0</v>
      </c>
      <c r="L258" s="35">
        <f t="shared" si="210"/>
        <v>0</v>
      </c>
      <c r="M258" s="35">
        <f t="shared" si="210"/>
        <v>0</v>
      </c>
      <c r="N258" s="35">
        <f t="shared" si="210"/>
        <v>0</v>
      </c>
      <c r="O258" s="35">
        <f t="shared" si="210"/>
        <v>0</v>
      </c>
      <c r="P258" s="35">
        <f t="shared" si="210"/>
        <v>0</v>
      </c>
      <c r="Q258" s="35">
        <f t="shared" si="210"/>
        <v>0</v>
      </c>
      <c r="R258" s="35">
        <f t="shared" si="210"/>
        <v>0</v>
      </c>
      <c r="S258" s="35">
        <f>F258-R258</f>
        <v>0</v>
      </c>
    </row>
    <row r="259" spans="1:19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1">F105-F182</f>
        <v>0</v>
      </c>
      <c r="G259" s="35">
        <f t="shared" si="211"/>
        <v>0</v>
      </c>
      <c r="H259" s="35">
        <f t="shared" si="211"/>
        <v>0</v>
      </c>
      <c r="I259" s="35">
        <f t="shared" si="211"/>
        <v>0</v>
      </c>
      <c r="J259" s="35">
        <f t="shared" ref="J259:P259" si="212">J105-J182</f>
        <v>0</v>
      </c>
      <c r="K259" s="35">
        <f t="shared" si="212"/>
        <v>0</v>
      </c>
      <c r="L259" s="35">
        <f t="shared" si="212"/>
        <v>0</v>
      </c>
      <c r="M259" s="35">
        <f t="shared" si="212"/>
        <v>0</v>
      </c>
      <c r="N259" s="35">
        <f t="shared" si="212"/>
        <v>0</v>
      </c>
      <c r="O259" s="35">
        <f t="shared" si="212"/>
        <v>0</v>
      </c>
      <c r="P259" s="35">
        <f t="shared" si="212"/>
        <v>0</v>
      </c>
      <c r="Q259" s="35">
        <f t="shared" si="211"/>
        <v>0</v>
      </c>
      <c r="R259" s="35">
        <f t="shared" si="211"/>
        <v>0</v>
      </c>
      <c r="S259" s="35">
        <f t="shared" si="206"/>
        <v>0</v>
      </c>
    </row>
    <row r="260" spans="1:19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3">F106-F183</f>
        <v>0</v>
      </c>
      <c r="G260" s="35">
        <f t="shared" si="213"/>
        <v>0</v>
      </c>
      <c r="H260" s="35">
        <f t="shared" si="213"/>
        <v>0</v>
      </c>
      <c r="I260" s="35">
        <f t="shared" si="213"/>
        <v>0</v>
      </c>
      <c r="J260" s="35">
        <f t="shared" ref="J260:P260" si="214">J106-J183</f>
        <v>0</v>
      </c>
      <c r="K260" s="35">
        <f t="shared" si="214"/>
        <v>0</v>
      </c>
      <c r="L260" s="35">
        <f t="shared" si="214"/>
        <v>0</v>
      </c>
      <c r="M260" s="35">
        <f t="shared" si="214"/>
        <v>0</v>
      </c>
      <c r="N260" s="35">
        <f t="shared" si="214"/>
        <v>0</v>
      </c>
      <c r="O260" s="35">
        <f t="shared" si="214"/>
        <v>0</v>
      </c>
      <c r="P260" s="35">
        <f t="shared" si="214"/>
        <v>0</v>
      </c>
      <c r="Q260" s="35">
        <f>Q106-Q183</f>
        <v>0</v>
      </c>
      <c r="R260" s="35">
        <f>R106-R183</f>
        <v>0</v>
      </c>
      <c r="S260" s="35">
        <f t="shared" si="206"/>
        <v>0</v>
      </c>
    </row>
    <row r="261" spans="1:19">
      <c r="A261" s="1247">
        <v>50</v>
      </c>
      <c r="C261" s="20" t="str">
        <f>'FR-16(7)(v)-1 Functional'!C261</f>
        <v>SALES</v>
      </c>
      <c r="D261" s="32"/>
      <c r="E261" s="18"/>
      <c r="F261" s="35">
        <f t="shared" si="213"/>
        <v>0</v>
      </c>
      <c r="G261" s="35">
        <f t="shared" si="213"/>
        <v>0</v>
      </c>
      <c r="H261" s="35">
        <f t="shared" si="213"/>
        <v>0</v>
      </c>
      <c r="I261" s="35">
        <f t="shared" si="213"/>
        <v>0</v>
      </c>
      <c r="J261" s="35">
        <f t="shared" ref="J261:P261" si="215">J107-J184</f>
        <v>0</v>
      </c>
      <c r="K261" s="35">
        <f t="shared" si="215"/>
        <v>0</v>
      </c>
      <c r="L261" s="35">
        <f t="shared" si="215"/>
        <v>0</v>
      </c>
      <c r="M261" s="35">
        <f t="shared" si="215"/>
        <v>0</v>
      </c>
      <c r="N261" s="35">
        <f t="shared" si="215"/>
        <v>0</v>
      </c>
      <c r="O261" s="35">
        <f t="shared" si="215"/>
        <v>0</v>
      </c>
      <c r="P261" s="35">
        <f t="shared" si="215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7">
        <v>51</v>
      </c>
      <c r="C262" s="20" t="str">
        <f>'FR-16(7)(v)-1 Functional'!C262</f>
        <v>ADJUSTMENT</v>
      </c>
      <c r="D262" s="32"/>
      <c r="E262" s="18"/>
      <c r="F262" s="35">
        <f t="shared" ref="F262:R262" si="216">F108-F185</f>
        <v>0</v>
      </c>
      <c r="G262" s="35">
        <f t="shared" si="216"/>
        <v>0</v>
      </c>
      <c r="H262" s="35">
        <f t="shared" si="216"/>
        <v>0</v>
      </c>
      <c r="I262" s="35">
        <f t="shared" si="216"/>
        <v>0</v>
      </c>
      <c r="J262" s="35">
        <f t="shared" ref="J262:P262" si="217">J108-J185</f>
        <v>0</v>
      </c>
      <c r="K262" s="35">
        <f t="shared" si="217"/>
        <v>0</v>
      </c>
      <c r="L262" s="35">
        <f t="shared" si="217"/>
        <v>0</v>
      </c>
      <c r="M262" s="35">
        <f t="shared" si="217"/>
        <v>0</v>
      </c>
      <c r="N262" s="35">
        <f t="shared" si="217"/>
        <v>0</v>
      </c>
      <c r="O262" s="35">
        <f t="shared" si="217"/>
        <v>0</v>
      </c>
      <c r="P262" s="35">
        <f t="shared" si="217"/>
        <v>0</v>
      </c>
      <c r="Q262" s="35">
        <f t="shared" si="216"/>
        <v>0</v>
      </c>
      <c r="R262" s="35">
        <f t="shared" si="216"/>
        <v>0</v>
      </c>
      <c r="S262" s="35">
        <f>F262-R262</f>
        <v>0</v>
      </c>
    </row>
    <row r="263" spans="1:19">
      <c r="A263" s="1247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18">SUM(F253:F262)</f>
        <v>0</v>
      </c>
      <c r="G263" s="36">
        <f t="shared" si="218"/>
        <v>0</v>
      </c>
      <c r="H263" s="36">
        <f t="shared" si="218"/>
        <v>0</v>
      </c>
      <c r="I263" s="36">
        <f t="shared" si="218"/>
        <v>0</v>
      </c>
      <c r="J263" s="36">
        <f t="shared" ref="J263:P263" si="219">SUM(J253:J262)</f>
        <v>0</v>
      </c>
      <c r="K263" s="36">
        <f t="shared" si="219"/>
        <v>0</v>
      </c>
      <c r="L263" s="36">
        <f t="shared" si="219"/>
        <v>0</v>
      </c>
      <c r="M263" s="36">
        <f t="shared" si="219"/>
        <v>0</v>
      </c>
      <c r="N263" s="36">
        <f t="shared" si="219"/>
        <v>0</v>
      </c>
      <c r="O263" s="36">
        <f t="shared" si="219"/>
        <v>0</v>
      </c>
      <c r="P263" s="36">
        <f t="shared" si="219"/>
        <v>0</v>
      </c>
      <c r="Q263" s="36">
        <f t="shared" si="218"/>
        <v>0</v>
      </c>
      <c r="R263" s="36">
        <f t="shared" si="218"/>
        <v>0</v>
      </c>
      <c r="S263" s="36">
        <f t="shared" si="218"/>
        <v>0</v>
      </c>
    </row>
    <row r="264" spans="1:19">
      <c r="A264" s="1247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7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0">F112-F189</f>
        <v>0</v>
      </c>
      <c r="G266" s="35">
        <f t="shared" si="220"/>
        <v>0</v>
      </c>
      <c r="H266" s="35">
        <f t="shared" si="220"/>
        <v>0</v>
      </c>
      <c r="I266" s="35">
        <f t="shared" si="220"/>
        <v>0</v>
      </c>
      <c r="J266" s="35">
        <f t="shared" ref="J266:P266" si="221">J112-J189</f>
        <v>0</v>
      </c>
      <c r="K266" s="35">
        <f t="shared" si="221"/>
        <v>0</v>
      </c>
      <c r="L266" s="35">
        <f t="shared" si="221"/>
        <v>0</v>
      </c>
      <c r="M266" s="35">
        <f t="shared" si="221"/>
        <v>0</v>
      </c>
      <c r="N266" s="35">
        <f t="shared" si="221"/>
        <v>0</v>
      </c>
      <c r="O266" s="35">
        <f t="shared" si="221"/>
        <v>0</v>
      </c>
      <c r="P266" s="35">
        <f t="shared" si="221"/>
        <v>0</v>
      </c>
      <c r="Q266" s="35">
        <f t="shared" si="220"/>
        <v>0</v>
      </c>
      <c r="R266" s="35">
        <f t="shared" si="220"/>
        <v>0</v>
      </c>
      <c r="S266" s="35">
        <f>F266-R266</f>
        <v>0</v>
      </c>
    </row>
    <row r="267" spans="1:19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2">F113-F190</f>
        <v>0</v>
      </c>
      <c r="G267" s="35">
        <f t="shared" si="222"/>
        <v>0</v>
      </c>
      <c r="H267" s="35">
        <f t="shared" si="222"/>
        <v>0</v>
      </c>
      <c r="I267" s="35">
        <f t="shared" si="222"/>
        <v>0</v>
      </c>
      <c r="J267" s="35">
        <f t="shared" ref="J267:P267" si="223">J113-J190</f>
        <v>0</v>
      </c>
      <c r="K267" s="35">
        <f t="shared" si="223"/>
        <v>0</v>
      </c>
      <c r="L267" s="35">
        <f t="shared" si="223"/>
        <v>0</v>
      </c>
      <c r="M267" s="35">
        <f t="shared" si="223"/>
        <v>0</v>
      </c>
      <c r="N267" s="35">
        <f t="shared" si="223"/>
        <v>0</v>
      </c>
      <c r="O267" s="35">
        <f t="shared" si="223"/>
        <v>0</v>
      </c>
      <c r="P267" s="35">
        <f t="shared" si="223"/>
        <v>0</v>
      </c>
      <c r="Q267" s="35">
        <f t="shared" si="222"/>
        <v>0</v>
      </c>
      <c r="R267" s="35">
        <f t="shared" si="222"/>
        <v>0</v>
      </c>
      <c r="S267" s="35">
        <f t="shared" ref="S267:S272" si="224">F267-R267</f>
        <v>0</v>
      </c>
    </row>
    <row r="268" spans="1:19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R268" si="225">F114-F191</f>
        <v>0</v>
      </c>
      <c r="G268" s="35">
        <f t="shared" si="225"/>
        <v>0</v>
      </c>
      <c r="H268" s="35">
        <f t="shared" si="225"/>
        <v>0</v>
      </c>
      <c r="I268" s="35">
        <f t="shared" si="225"/>
        <v>0</v>
      </c>
      <c r="J268" s="35">
        <f t="shared" ref="J268:P268" si="226">J114-J191</f>
        <v>0</v>
      </c>
      <c r="K268" s="35">
        <f t="shared" si="226"/>
        <v>0</v>
      </c>
      <c r="L268" s="35">
        <f t="shared" si="226"/>
        <v>0</v>
      </c>
      <c r="M268" s="35">
        <f t="shared" si="226"/>
        <v>0</v>
      </c>
      <c r="N268" s="35">
        <f t="shared" si="226"/>
        <v>0</v>
      </c>
      <c r="O268" s="35">
        <f t="shared" si="226"/>
        <v>0</v>
      </c>
      <c r="P268" s="35">
        <f t="shared" si="226"/>
        <v>0</v>
      </c>
      <c r="Q268" s="35">
        <f t="shared" si="225"/>
        <v>0</v>
      </c>
      <c r="R268" s="35">
        <f t="shared" si="225"/>
        <v>0</v>
      </c>
      <c r="S268" s="35">
        <f t="shared" si="224"/>
        <v>0</v>
      </c>
    </row>
    <row r="269" spans="1:19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7">F115-F192</f>
        <v>0</v>
      </c>
      <c r="G269" s="35">
        <f t="shared" si="227"/>
        <v>0</v>
      </c>
      <c r="H269" s="35">
        <f t="shared" si="227"/>
        <v>0</v>
      </c>
      <c r="I269" s="35">
        <f t="shared" si="227"/>
        <v>0</v>
      </c>
      <c r="J269" s="35">
        <f t="shared" si="227"/>
        <v>0</v>
      </c>
      <c r="K269" s="35">
        <f t="shared" si="227"/>
        <v>0</v>
      </c>
      <c r="L269" s="35">
        <f t="shared" si="227"/>
        <v>0</v>
      </c>
      <c r="M269" s="35">
        <f t="shared" si="227"/>
        <v>0</v>
      </c>
      <c r="N269" s="35">
        <f t="shared" si="227"/>
        <v>0</v>
      </c>
      <c r="O269" s="35">
        <f t="shared" si="227"/>
        <v>0</v>
      </c>
      <c r="P269" s="35">
        <f t="shared" si="227"/>
        <v>0</v>
      </c>
      <c r="Q269" s="35">
        <f t="shared" si="227"/>
        <v>0</v>
      </c>
      <c r="R269" s="35">
        <f t="shared" si="227"/>
        <v>0</v>
      </c>
      <c r="S269" s="35">
        <f t="shared" si="224"/>
        <v>0</v>
      </c>
    </row>
    <row r="270" spans="1:19">
      <c r="A270" s="1247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8">F116-F193</f>
        <v>0</v>
      </c>
      <c r="G270" s="35">
        <f t="shared" si="228"/>
        <v>0</v>
      </c>
      <c r="H270" s="35">
        <f t="shared" si="228"/>
        <v>0</v>
      </c>
      <c r="I270" s="35">
        <f t="shared" si="228"/>
        <v>0</v>
      </c>
      <c r="J270" s="35">
        <f t="shared" si="228"/>
        <v>0</v>
      </c>
      <c r="K270" s="35">
        <f t="shared" si="228"/>
        <v>0</v>
      </c>
      <c r="L270" s="35">
        <f t="shared" si="228"/>
        <v>0</v>
      </c>
      <c r="M270" s="35">
        <f t="shared" si="228"/>
        <v>0</v>
      </c>
      <c r="N270" s="35">
        <f t="shared" si="228"/>
        <v>0</v>
      </c>
      <c r="O270" s="35">
        <f t="shared" si="228"/>
        <v>0</v>
      </c>
      <c r="P270" s="35">
        <f t="shared" si="228"/>
        <v>0</v>
      </c>
      <c r="Q270" s="35">
        <f t="shared" si="228"/>
        <v>0</v>
      </c>
      <c r="R270" s="35">
        <f t="shared" si="228"/>
        <v>0</v>
      </c>
      <c r="S270" s="35">
        <f>F270-R270</f>
        <v>0</v>
      </c>
    </row>
    <row r="271" spans="1:19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29">F117-F194</f>
        <v>0</v>
      </c>
      <c r="G271" s="35">
        <f t="shared" si="229"/>
        <v>0</v>
      </c>
      <c r="H271" s="35">
        <f t="shared" si="229"/>
        <v>0</v>
      </c>
      <c r="I271" s="35">
        <f t="shared" si="229"/>
        <v>0</v>
      </c>
      <c r="J271" s="35">
        <f t="shared" ref="J271:P271" si="230">J117-J194</f>
        <v>0</v>
      </c>
      <c r="K271" s="35">
        <f t="shared" si="230"/>
        <v>0</v>
      </c>
      <c r="L271" s="35">
        <f t="shared" si="230"/>
        <v>0</v>
      </c>
      <c r="M271" s="35">
        <f t="shared" si="230"/>
        <v>0</v>
      </c>
      <c r="N271" s="35">
        <f t="shared" si="230"/>
        <v>0</v>
      </c>
      <c r="O271" s="35">
        <f t="shared" si="230"/>
        <v>0</v>
      </c>
      <c r="P271" s="35">
        <f t="shared" si="230"/>
        <v>0</v>
      </c>
      <c r="Q271" s="35">
        <f t="shared" si="229"/>
        <v>0</v>
      </c>
      <c r="R271" s="35">
        <f t="shared" si="229"/>
        <v>0</v>
      </c>
      <c r="S271" s="35">
        <f t="shared" si="224"/>
        <v>0</v>
      </c>
    </row>
    <row r="272" spans="1:19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1">F118-F195</f>
        <v>0</v>
      </c>
      <c r="G272" s="35">
        <f t="shared" si="231"/>
        <v>0</v>
      </c>
      <c r="H272" s="35">
        <f t="shared" si="231"/>
        <v>0</v>
      </c>
      <c r="I272" s="35">
        <f t="shared" si="231"/>
        <v>0</v>
      </c>
      <c r="J272" s="35">
        <f t="shared" ref="J272:P272" si="232">J118-J195</f>
        <v>0</v>
      </c>
      <c r="K272" s="35">
        <f t="shared" si="232"/>
        <v>0</v>
      </c>
      <c r="L272" s="35">
        <f>L118-L195</f>
        <v>0</v>
      </c>
      <c r="M272" s="35">
        <f t="shared" si="232"/>
        <v>0</v>
      </c>
      <c r="N272" s="35">
        <f t="shared" si="232"/>
        <v>0</v>
      </c>
      <c r="O272" s="35">
        <f t="shared" si="232"/>
        <v>0</v>
      </c>
      <c r="P272" s="35">
        <f t="shared" si="232"/>
        <v>0</v>
      </c>
      <c r="Q272" s="35">
        <f>Q118-Q195</f>
        <v>0</v>
      </c>
      <c r="R272" s="35">
        <f>R118-R195</f>
        <v>0</v>
      </c>
      <c r="S272" s="35">
        <f t="shared" si="224"/>
        <v>0</v>
      </c>
    </row>
    <row r="273" spans="1:19">
      <c r="A273" s="1247">
        <v>62</v>
      </c>
      <c r="C273" s="20" t="str">
        <f>'FR-16(7)(v)-1 Functional'!C273</f>
        <v>SALES</v>
      </c>
      <c r="D273" s="32"/>
      <c r="E273" s="18"/>
      <c r="F273" s="35">
        <f t="shared" si="231"/>
        <v>0</v>
      </c>
      <c r="G273" s="35">
        <f t="shared" si="231"/>
        <v>0</v>
      </c>
      <c r="H273" s="35">
        <f t="shared" si="231"/>
        <v>0</v>
      </c>
      <c r="I273" s="35">
        <f t="shared" si="231"/>
        <v>0</v>
      </c>
      <c r="J273" s="35">
        <f t="shared" ref="J273:P273" si="233">J119-J196</f>
        <v>0</v>
      </c>
      <c r="K273" s="35">
        <f t="shared" si="233"/>
        <v>0</v>
      </c>
      <c r="L273" s="35">
        <f t="shared" si="233"/>
        <v>0</v>
      </c>
      <c r="M273" s="35">
        <f t="shared" si="233"/>
        <v>0</v>
      </c>
      <c r="N273" s="35">
        <f t="shared" si="233"/>
        <v>0</v>
      </c>
      <c r="O273" s="35">
        <f t="shared" si="233"/>
        <v>0</v>
      </c>
      <c r="P273" s="35">
        <f t="shared" si="233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7">
        <v>63</v>
      </c>
      <c r="C274" s="20" t="str">
        <f>'FR-16(7)(v)-1 Functional'!C274</f>
        <v>ADJUSTMENT</v>
      </c>
      <c r="D274" s="32"/>
      <c r="E274" s="18"/>
      <c r="F274" s="35">
        <f t="shared" ref="F274:R274" si="234">F120-F197</f>
        <v>0</v>
      </c>
      <c r="G274" s="35">
        <f t="shared" si="234"/>
        <v>0</v>
      </c>
      <c r="H274" s="35">
        <f t="shared" si="234"/>
        <v>0</v>
      </c>
      <c r="I274" s="35">
        <f t="shared" si="234"/>
        <v>0</v>
      </c>
      <c r="J274" s="35">
        <f t="shared" ref="J274:P274" si="235">J120-J197</f>
        <v>0</v>
      </c>
      <c r="K274" s="35">
        <f t="shared" si="235"/>
        <v>0</v>
      </c>
      <c r="L274" s="35">
        <f t="shared" si="235"/>
        <v>0</v>
      </c>
      <c r="M274" s="35">
        <f t="shared" si="235"/>
        <v>0</v>
      </c>
      <c r="N274" s="35">
        <f t="shared" si="235"/>
        <v>0</v>
      </c>
      <c r="O274" s="35">
        <f t="shared" si="235"/>
        <v>0</v>
      </c>
      <c r="P274" s="35">
        <f t="shared" si="235"/>
        <v>0</v>
      </c>
      <c r="Q274" s="35">
        <f t="shared" si="234"/>
        <v>0</v>
      </c>
      <c r="R274" s="35">
        <f t="shared" si="234"/>
        <v>0</v>
      </c>
      <c r="S274" s="35">
        <f>F274-R274</f>
        <v>0</v>
      </c>
    </row>
    <row r="275" spans="1:19">
      <c r="A275" s="1247">
        <v>64</v>
      </c>
      <c r="C275" s="247" t="s">
        <v>583</v>
      </c>
      <c r="D275" s="32"/>
      <c r="E275" s="18"/>
      <c r="F275" s="36">
        <f t="shared" ref="F275:S275" si="236">SUM(F265:F274)</f>
        <v>0</v>
      </c>
      <c r="G275" s="36">
        <f t="shared" si="236"/>
        <v>0</v>
      </c>
      <c r="H275" s="36">
        <f t="shared" si="236"/>
        <v>0</v>
      </c>
      <c r="I275" s="36">
        <f t="shared" si="236"/>
        <v>0</v>
      </c>
      <c r="J275" s="36">
        <f t="shared" ref="J275:P275" si="237">SUM(J265:J274)</f>
        <v>0</v>
      </c>
      <c r="K275" s="36">
        <f t="shared" si="237"/>
        <v>0</v>
      </c>
      <c r="L275" s="36">
        <f t="shared" si="237"/>
        <v>0</v>
      </c>
      <c r="M275" s="36">
        <f t="shared" si="237"/>
        <v>0</v>
      </c>
      <c r="N275" s="36">
        <f t="shared" si="237"/>
        <v>0</v>
      </c>
      <c r="O275" s="36">
        <f t="shared" si="237"/>
        <v>0</v>
      </c>
      <c r="P275" s="36">
        <f t="shared" si="237"/>
        <v>0</v>
      </c>
      <c r="Q275" s="36">
        <f t="shared" si="236"/>
        <v>0</v>
      </c>
      <c r="R275" s="36">
        <f t="shared" si="236"/>
        <v>0</v>
      </c>
      <c r="S275" s="36">
        <f t="shared" si="236"/>
        <v>0</v>
      </c>
    </row>
    <row r="276" spans="1:19">
      <c r="A276" s="1247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0</v>
      </c>
      <c r="G277" s="35">
        <f>G275+G263+G248+G222+G216</f>
        <v>0</v>
      </c>
      <c r="H277" s="35">
        <f>H275+H263+H248+H222+H216</f>
        <v>0</v>
      </c>
      <c r="I277" s="35">
        <f>I275+I263+I248+I222+I216</f>
        <v>0</v>
      </c>
      <c r="J277" s="35">
        <f t="shared" ref="J277:P277" si="238">J275+J263+J248+J222+J216</f>
        <v>0</v>
      </c>
      <c r="K277" s="35">
        <f t="shared" si="238"/>
        <v>0</v>
      </c>
      <c r="L277" s="35">
        <f t="shared" si="238"/>
        <v>0</v>
      </c>
      <c r="M277" s="35">
        <f t="shared" si="238"/>
        <v>0</v>
      </c>
      <c r="N277" s="35">
        <f t="shared" si="238"/>
        <v>0</v>
      </c>
      <c r="O277" s="35">
        <f t="shared" si="238"/>
        <v>0</v>
      </c>
      <c r="P277" s="35">
        <f t="shared" si="238"/>
        <v>0</v>
      </c>
      <c r="Q277" s="35">
        <f>Q275+Q263+Q248+Q222+Q216</f>
        <v>0</v>
      </c>
      <c r="R277" s="35">
        <f>R275+R263+R248+R222+R216</f>
        <v>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8</v>
      </c>
      <c r="S279" s="18"/>
    </row>
    <row r="280" spans="1:19">
      <c r="A280" s="31" t="str">
        <f>$A$2</f>
        <v>TRANSMISSION ENERGY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9-0027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39">K$7</f>
        <v>SP</v>
      </c>
      <c r="L285" s="32" t="str">
        <f t="shared" si="239"/>
        <v>DT SEC</v>
      </c>
      <c r="M285" s="32" t="str">
        <f t="shared" si="239"/>
        <v>DT PRI</v>
      </c>
      <c r="N285" s="32" t="str">
        <f t="shared" si="239"/>
        <v>DP</v>
      </c>
      <c r="O285" s="32" t="str">
        <f t="shared" si="239"/>
        <v>TT</v>
      </c>
      <c r="P285" s="32"/>
      <c r="Q285" s="32" t="str">
        <f t="shared" si="239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TRANSMISS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0">K$8</f>
        <v>SECONDARY</v>
      </c>
      <c r="L286" s="32" t="str">
        <f t="shared" si="240"/>
        <v>SECONDARY</v>
      </c>
      <c r="M286" s="32" t="str">
        <f t="shared" si="240"/>
        <v>PRIMARY</v>
      </c>
      <c r="N286" s="32" t="str">
        <f t="shared" si="240"/>
        <v>PRIMARY</v>
      </c>
      <c r="O286" s="32" t="str">
        <f t="shared" si="240"/>
        <v>TRANSMISSION</v>
      </c>
      <c r="P286" s="32" t="str">
        <f t="shared" si="240"/>
        <v>LT</v>
      </c>
      <c r="Q286" s="32" t="str">
        <f t="shared" si="240"/>
        <v>WATER</v>
      </c>
      <c r="R286" s="32" t="str">
        <f>R8</f>
        <v>TOTAL</v>
      </c>
      <c r="S286" s="32" t="str">
        <f t="shared" si="240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ENERGY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1">K$9</f>
        <v>DISTRIBUTION</v>
      </c>
      <c r="L287" s="32" t="str">
        <f t="shared" si="241"/>
        <v>DISTRIBUTION</v>
      </c>
      <c r="M287" s="32" t="str">
        <f t="shared" si="241"/>
        <v>DISTRIBUTION</v>
      </c>
      <c r="N287" s="32" t="str">
        <f t="shared" si="241"/>
        <v>DISTRIBUTION</v>
      </c>
      <c r="O287" s="32" t="str">
        <f t="shared" si="241"/>
        <v>TIME OF DAY</v>
      </c>
      <c r="P287" s="32" t="str">
        <f t="shared" si="241"/>
        <v>LIGHTING</v>
      </c>
      <c r="Q287" s="32" t="str">
        <f t="shared" si="241"/>
        <v>PUMPING</v>
      </c>
      <c r="R287" s="32" t="str">
        <f>R9</f>
        <v>AT ISSUE</v>
      </c>
      <c r="S287" s="32" t="str">
        <f t="shared" si="241"/>
        <v>OTHER</v>
      </c>
    </row>
    <row r="288" spans="1:19">
      <c r="C288" s="162" t="s">
        <v>285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42">K$10</f>
        <v>7</v>
      </c>
      <c r="L288" s="524">
        <f t="shared" si="242"/>
        <v>8</v>
      </c>
      <c r="M288" s="524">
        <f t="shared" si="242"/>
        <v>9</v>
      </c>
      <c r="N288" s="524">
        <f t="shared" si="242"/>
        <v>10</v>
      </c>
      <c r="O288" s="524">
        <f t="shared" si="242"/>
        <v>11</v>
      </c>
      <c r="P288" s="524">
        <f t="shared" si="242"/>
        <v>12</v>
      </c>
      <c r="Q288" s="524">
        <f t="shared" si="242"/>
        <v>13</v>
      </c>
      <c r="R288" s="504"/>
      <c r="S288" s="504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6 TRANS Classified'!H292</f>
        <v>0</v>
      </c>
      <c r="G292" s="37">
        <f t="shared" ref="G292:G300" si="243">F292-SUM(H292:Q292)</f>
        <v>0</v>
      </c>
      <c r="H292" s="37">
        <f t="shared" ref="H292:H300" si="244">ROUND(F292*VLOOKUP(D292,ALLOCTABLE_Trans_Energy,$H$10,FALSE),0)</f>
        <v>0</v>
      </c>
      <c r="I292" s="37">
        <f t="shared" ref="I292:I300" si="245">ROUND(F292*VLOOKUP(D292,ALLOCTABLE_Trans_Energy,$I$10,FALSE),0)</f>
        <v>0</v>
      </c>
      <c r="J292" s="37">
        <f t="shared" ref="J292:J300" si="246">ROUND(F292*VLOOKUP(D292,ALLOCTABLE_Trans_Energy,$J$10,FALSE),0)</f>
        <v>0</v>
      </c>
      <c r="K292" s="37">
        <f t="shared" ref="K292:K300" si="247">ROUND(F292*VLOOKUP(D292,ALLOCTABLE_Trans_Energy,$K$10,FALSE),0)</f>
        <v>0</v>
      </c>
      <c r="L292" s="37">
        <f t="shared" ref="L292:L300" si="248">ROUND(F292*VLOOKUP(D292,ALLOCTABLE_Trans_Energy,$L$10,FALSE),0)</f>
        <v>0</v>
      </c>
      <c r="M292" s="37">
        <f t="shared" ref="M292:M300" si="249">ROUND(F292*VLOOKUP(D292,ALLOCTABLE_Trans_Energy,$M$10,FALSE),0)</f>
        <v>0</v>
      </c>
      <c r="N292" s="37">
        <f t="shared" ref="N292:N300" si="250">ROUND(F292*VLOOKUP(D292,ALLOCTABLE_Trans_Energy,$N$10,FALSE),0)</f>
        <v>0</v>
      </c>
      <c r="O292" s="37">
        <f t="shared" ref="O292:O300" si="251">ROUND(F292*VLOOKUP(D292,ALLOCTABLE_Trans_Energy,$O$10,FALSE),0)</f>
        <v>0</v>
      </c>
      <c r="P292" s="37">
        <f t="shared" ref="P292:P300" si="252">ROUND(F292*VLOOKUP(D292,ALLOCTABLE_Trans_Energy,$P$10,FALSE),0)</f>
        <v>0</v>
      </c>
      <c r="Q292" s="37">
        <f t="shared" ref="Q292:Q300" si="253">ROUND(F292*VLOOKUP(D292,ALLOCTABLE_Trans_Energy,$Q$10,FALSE),0)</f>
        <v>0</v>
      </c>
      <c r="R292" s="35">
        <f t="shared" ref="R292:R300" si="254">SUM(G292:Q292)</f>
        <v>0</v>
      </c>
      <c r="S292" s="35">
        <f t="shared" ref="S292:S300" si="255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6 TRANS Classified'!H293</f>
        <v>0</v>
      </c>
      <c r="G293" s="37">
        <f t="shared" si="243"/>
        <v>0</v>
      </c>
      <c r="H293" s="37">
        <f t="shared" si="244"/>
        <v>0</v>
      </c>
      <c r="I293" s="37">
        <f t="shared" si="245"/>
        <v>0</v>
      </c>
      <c r="J293" s="37">
        <f t="shared" si="246"/>
        <v>0</v>
      </c>
      <c r="K293" s="37">
        <f t="shared" si="247"/>
        <v>0</v>
      </c>
      <c r="L293" s="37">
        <f t="shared" si="248"/>
        <v>0</v>
      </c>
      <c r="M293" s="37">
        <f t="shared" si="249"/>
        <v>0</v>
      </c>
      <c r="N293" s="37">
        <f t="shared" si="250"/>
        <v>0</v>
      </c>
      <c r="O293" s="37">
        <f t="shared" si="251"/>
        <v>0</v>
      </c>
      <c r="P293" s="37">
        <f t="shared" si="252"/>
        <v>0</v>
      </c>
      <c r="Q293" s="37">
        <f t="shared" si="253"/>
        <v>0</v>
      </c>
      <c r="R293" s="35">
        <f t="shared" si="254"/>
        <v>0</v>
      </c>
      <c r="S293" s="35">
        <f t="shared" si="255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6 TRANS Classified'!H294</f>
        <v>0</v>
      </c>
      <c r="G294" s="37">
        <f t="shared" si="243"/>
        <v>0</v>
      </c>
      <c r="H294" s="37">
        <f t="shared" si="244"/>
        <v>0</v>
      </c>
      <c r="I294" s="37">
        <f t="shared" si="245"/>
        <v>0</v>
      </c>
      <c r="J294" s="37">
        <f t="shared" si="246"/>
        <v>0</v>
      </c>
      <c r="K294" s="37">
        <f t="shared" si="247"/>
        <v>0</v>
      </c>
      <c r="L294" s="37">
        <f t="shared" si="248"/>
        <v>0</v>
      </c>
      <c r="M294" s="37">
        <f t="shared" si="249"/>
        <v>0</v>
      </c>
      <c r="N294" s="37">
        <f t="shared" si="250"/>
        <v>0</v>
      </c>
      <c r="O294" s="37">
        <f t="shared" si="251"/>
        <v>0</v>
      </c>
      <c r="P294" s="37">
        <f t="shared" si="252"/>
        <v>0</v>
      </c>
      <c r="Q294" s="37">
        <f t="shared" si="253"/>
        <v>0</v>
      </c>
      <c r="R294" s="35">
        <f t="shared" si="254"/>
        <v>0</v>
      </c>
      <c r="S294" s="35">
        <f t="shared" si="255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6 TRANS Classified'!H295</f>
        <v>0</v>
      </c>
      <c r="G295" s="37">
        <f t="shared" si="243"/>
        <v>0</v>
      </c>
      <c r="H295" s="37">
        <f t="shared" si="244"/>
        <v>0</v>
      </c>
      <c r="I295" s="37">
        <f t="shared" si="245"/>
        <v>0</v>
      </c>
      <c r="J295" s="37">
        <f t="shared" si="246"/>
        <v>0</v>
      </c>
      <c r="K295" s="37">
        <f t="shared" si="247"/>
        <v>0</v>
      </c>
      <c r="L295" s="37">
        <f t="shared" si="248"/>
        <v>0</v>
      </c>
      <c r="M295" s="37">
        <f t="shared" si="249"/>
        <v>0</v>
      </c>
      <c r="N295" s="37">
        <f t="shared" si="250"/>
        <v>0</v>
      </c>
      <c r="O295" s="37">
        <f t="shared" si="251"/>
        <v>0</v>
      </c>
      <c r="P295" s="37">
        <f t="shared" si="252"/>
        <v>0</v>
      </c>
      <c r="Q295" s="37">
        <f t="shared" si="253"/>
        <v>0</v>
      </c>
      <c r="R295" s="35">
        <f t="shared" si="254"/>
        <v>0</v>
      </c>
      <c r="S295" s="35">
        <f t="shared" si="255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6 TRANS Classified'!H296</f>
        <v>0</v>
      </c>
      <c r="G296" s="37">
        <f t="shared" si="243"/>
        <v>0</v>
      </c>
      <c r="H296" s="37">
        <f t="shared" si="244"/>
        <v>0</v>
      </c>
      <c r="I296" s="37">
        <f t="shared" si="245"/>
        <v>0</v>
      </c>
      <c r="J296" s="37">
        <f t="shared" si="246"/>
        <v>0</v>
      </c>
      <c r="K296" s="37">
        <f t="shared" si="247"/>
        <v>0</v>
      </c>
      <c r="L296" s="37">
        <f t="shared" si="248"/>
        <v>0</v>
      </c>
      <c r="M296" s="37">
        <f t="shared" si="249"/>
        <v>0</v>
      </c>
      <c r="N296" s="37">
        <f t="shared" si="250"/>
        <v>0</v>
      </c>
      <c r="O296" s="37">
        <f t="shared" si="251"/>
        <v>0</v>
      </c>
      <c r="P296" s="37">
        <f t="shared" si="252"/>
        <v>0</v>
      </c>
      <c r="Q296" s="37">
        <f t="shared" si="253"/>
        <v>0</v>
      </c>
      <c r="R296" s="35">
        <f t="shared" si="254"/>
        <v>0</v>
      </c>
      <c r="S296" s="35">
        <f t="shared" si="255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6 TRANS Classified'!H297</f>
        <v>0</v>
      </c>
      <c r="G297" s="37">
        <f t="shared" si="243"/>
        <v>0</v>
      </c>
      <c r="H297" s="37">
        <f t="shared" si="244"/>
        <v>0</v>
      </c>
      <c r="I297" s="37">
        <f t="shared" si="245"/>
        <v>0</v>
      </c>
      <c r="J297" s="37">
        <f t="shared" si="246"/>
        <v>0</v>
      </c>
      <c r="K297" s="37">
        <f t="shared" si="247"/>
        <v>0</v>
      </c>
      <c r="L297" s="37">
        <f t="shared" si="248"/>
        <v>0</v>
      </c>
      <c r="M297" s="37">
        <f t="shared" si="249"/>
        <v>0</v>
      </c>
      <c r="N297" s="37">
        <f t="shared" si="250"/>
        <v>0</v>
      </c>
      <c r="O297" s="37">
        <f t="shared" si="251"/>
        <v>0</v>
      </c>
      <c r="P297" s="37">
        <f t="shared" si="252"/>
        <v>0</v>
      </c>
      <c r="Q297" s="37">
        <f t="shared" si="253"/>
        <v>0</v>
      </c>
      <c r="R297" s="35">
        <f t="shared" si="254"/>
        <v>0</v>
      </c>
      <c r="S297" s="35">
        <f t="shared" si="255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6 TRANS Classified'!H298</f>
        <v>0</v>
      </c>
      <c r="G298" s="37">
        <f t="shared" si="243"/>
        <v>0</v>
      </c>
      <c r="H298" s="37">
        <f t="shared" si="244"/>
        <v>0</v>
      </c>
      <c r="I298" s="37">
        <f t="shared" si="245"/>
        <v>0</v>
      </c>
      <c r="J298" s="37">
        <f t="shared" si="246"/>
        <v>0</v>
      </c>
      <c r="K298" s="37">
        <f t="shared" si="247"/>
        <v>0</v>
      </c>
      <c r="L298" s="37">
        <f t="shared" si="248"/>
        <v>0</v>
      </c>
      <c r="M298" s="37">
        <f t="shared" si="249"/>
        <v>0</v>
      </c>
      <c r="N298" s="37">
        <f t="shared" si="250"/>
        <v>0</v>
      </c>
      <c r="O298" s="37">
        <f t="shared" si="251"/>
        <v>0</v>
      </c>
      <c r="P298" s="37">
        <f t="shared" si="252"/>
        <v>0</v>
      </c>
      <c r="Q298" s="37">
        <f t="shared" si="253"/>
        <v>0</v>
      </c>
      <c r="R298" s="35">
        <f t="shared" si="254"/>
        <v>0</v>
      </c>
      <c r="S298" s="35">
        <f t="shared" si="255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6 TRANS Classified'!H299</f>
        <v>0</v>
      </c>
      <c r="G299" s="37">
        <f t="shared" si="243"/>
        <v>0</v>
      </c>
      <c r="H299" s="37">
        <f t="shared" si="244"/>
        <v>0</v>
      </c>
      <c r="I299" s="37">
        <f t="shared" si="245"/>
        <v>0</v>
      </c>
      <c r="J299" s="37">
        <f t="shared" si="246"/>
        <v>0</v>
      </c>
      <c r="K299" s="37">
        <f t="shared" si="247"/>
        <v>0</v>
      </c>
      <c r="L299" s="37">
        <f t="shared" si="248"/>
        <v>0</v>
      </c>
      <c r="M299" s="37">
        <f t="shared" si="249"/>
        <v>0</v>
      </c>
      <c r="N299" s="37">
        <f t="shared" si="250"/>
        <v>0</v>
      </c>
      <c r="O299" s="37">
        <f t="shared" si="251"/>
        <v>0</v>
      </c>
      <c r="P299" s="37">
        <f t="shared" si="252"/>
        <v>0</v>
      </c>
      <c r="Q299" s="37">
        <f t="shared" si="253"/>
        <v>0</v>
      </c>
      <c r="R299" s="35">
        <f t="shared" si="254"/>
        <v>0</v>
      </c>
      <c r="S299" s="35">
        <f t="shared" si="255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6 TRANS Classified'!H300</f>
        <v>0</v>
      </c>
      <c r="G300" s="37">
        <f t="shared" si="243"/>
        <v>0</v>
      </c>
      <c r="H300" s="37">
        <f t="shared" si="244"/>
        <v>0</v>
      </c>
      <c r="I300" s="37">
        <f t="shared" si="245"/>
        <v>0</v>
      </c>
      <c r="J300" s="37">
        <f t="shared" si="246"/>
        <v>0</v>
      </c>
      <c r="K300" s="37">
        <f t="shared" si="247"/>
        <v>0</v>
      </c>
      <c r="L300" s="37">
        <f t="shared" si="248"/>
        <v>0</v>
      </c>
      <c r="M300" s="37">
        <f t="shared" si="249"/>
        <v>0</v>
      </c>
      <c r="N300" s="37">
        <f t="shared" si="250"/>
        <v>0</v>
      </c>
      <c r="O300" s="37">
        <f t="shared" si="251"/>
        <v>0</v>
      </c>
      <c r="P300" s="37">
        <f t="shared" si="252"/>
        <v>0</v>
      </c>
      <c r="Q300" s="37">
        <f t="shared" si="253"/>
        <v>0</v>
      </c>
      <c r="R300" s="35">
        <f t="shared" si="254"/>
        <v>0</v>
      </c>
      <c r="S300" s="35">
        <f t="shared" si="255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0</v>
      </c>
      <c r="G301" s="36">
        <f>SUM(G292:G300)</f>
        <v>0</v>
      </c>
      <c r="H301" s="36">
        <f>SUM(H292:H300)</f>
        <v>0</v>
      </c>
      <c r="I301" s="36">
        <f>SUM(I292:I300)</f>
        <v>0</v>
      </c>
      <c r="J301" s="36">
        <f t="shared" ref="J301:P301" si="256">SUM(J292:J300)</f>
        <v>0</v>
      </c>
      <c r="K301" s="36">
        <f t="shared" si="256"/>
        <v>0</v>
      </c>
      <c r="L301" s="36">
        <f t="shared" si="256"/>
        <v>0</v>
      </c>
      <c r="M301" s="36">
        <f t="shared" si="256"/>
        <v>0</v>
      </c>
      <c r="N301" s="36">
        <f t="shared" si="256"/>
        <v>0</v>
      </c>
      <c r="O301" s="36">
        <f t="shared" si="256"/>
        <v>0</v>
      </c>
      <c r="P301" s="36">
        <f t="shared" si="256"/>
        <v>0</v>
      </c>
      <c r="Q301" s="36">
        <f>SUM(Q292:Q300)</f>
        <v>0</v>
      </c>
      <c r="R301" s="36">
        <f>SUM(R292:R300)</f>
        <v>0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6 TRANS Classified'!H304</f>
        <v>0</v>
      </c>
      <c r="G304" s="37">
        <f t="shared" ref="G304:G314" si="257">F304-SUM(H304:Q304)</f>
        <v>0</v>
      </c>
      <c r="H304" s="37">
        <f t="shared" ref="H304:H314" si="258">ROUND(F304*VLOOKUP(D304,ALLOCTABLE_Trans_Energy,$H$10,FALSE),0)</f>
        <v>0</v>
      </c>
      <c r="I304" s="37">
        <f t="shared" ref="I304:I314" si="259">ROUND(F304*VLOOKUP(D304,ALLOCTABLE_Trans_Energy,$I$10,FALSE),0)</f>
        <v>0</v>
      </c>
      <c r="J304" s="37">
        <f t="shared" ref="J304:J314" si="260">ROUND(F304*VLOOKUP(D304,ALLOCTABLE_Trans_Energy,$J$10,FALSE),0)</f>
        <v>0</v>
      </c>
      <c r="K304" s="37">
        <f t="shared" ref="K304:K314" si="261">ROUND(F304*VLOOKUP(D304,ALLOCTABLE_Trans_Energy,$K$10,FALSE),0)</f>
        <v>0</v>
      </c>
      <c r="L304" s="37">
        <f t="shared" ref="L304:L314" si="262">ROUND(F304*VLOOKUP(D304,ALLOCTABLE_Trans_Energy,$L$10,FALSE),0)</f>
        <v>0</v>
      </c>
      <c r="M304" s="37">
        <f t="shared" ref="M304:M314" si="263">ROUND(F304*VLOOKUP(D304,ALLOCTABLE_Trans_Energy,$M$10,FALSE),0)</f>
        <v>0</v>
      </c>
      <c r="N304" s="37">
        <f t="shared" ref="N304:N314" si="264">ROUND(F304*VLOOKUP(D304,ALLOCTABLE_Trans_Energy,$N$10,FALSE),0)</f>
        <v>0</v>
      </c>
      <c r="O304" s="37">
        <f t="shared" ref="O304:O314" si="265">ROUND(F304*VLOOKUP(D304,ALLOCTABLE_Trans_Energy,$O$10,FALSE),0)</f>
        <v>0</v>
      </c>
      <c r="P304" s="37">
        <f t="shared" ref="P304:P314" si="266">ROUND(F304*VLOOKUP(D304,ALLOCTABLE_Trans_Energy,$P$10,FALSE),0)</f>
        <v>0</v>
      </c>
      <c r="Q304" s="37">
        <f t="shared" ref="Q304:Q314" si="267">ROUND(F304*VLOOKUP(D304,ALLOCTABLE_Trans_Energy,$Q$10,FALSE),0)</f>
        <v>0</v>
      </c>
      <c r="R304" s="35">
        <f t="shared" ref="R304:R314" si="268">SUM(G304:Q304)</f>
        <v>0</v>
      </c>
      <c r="S304" s="35">
        <f t="shared" ref="S304:S314" si="269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6 TRANS Classified'!H305</f>
        <v>0</v>
      </c>
      <c r="G305" s="37">
        <f t="shared" si="257"/>
        <v>0</v>
      </c>
      <c r="H305" s="37">
        <f t="shared" si="258"/>
        <v>0</v>
      </c>
      <c r="I305" s="37">
        <f t="shared" si="259"/>
        <v>0</v>
      </c>
      <c r="J305" s="37">
        <f t="shared" si="260"/>
        <v>0</v>
      </c>
      <c r="K305" s="37">
        <f t="shared" si="261"/>
        <v>0</v>
      </c>
      <c r="L305" s="37">
        <f t="shared" si="262"/>
        <v>0</v>
      </c>
      <c r="M305" s="37">
        <f t="shared" si="263"/>
        <v>0</v>
      </c>
      <c r="N305" s="37">
        <f t="shared" si="264"/>
        <v>0</v>
      </c>
      <c r="O305" s="37">
        <f t="shared" si="265"/>
        <v>0</v>
      </c>
      <c r="P305" s="37">
        <f t="shared" si="266"/>
        <v>0</v>
      </c>
      <c r="Q305" s="37">
        <f t="shared" si="267"/>
        <v>0</v>
      </c>
      <c r="R305" s="35">
        <f t="shared" si="268"/>
        <v>0</v>
      </c>
      <c r="S305" s="35">
        <f t="shared" si="269"/>
        <v>0</v>
      </c>
    </row>
    <row r="306" spans="1:19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6 TRANS Classified'!H306</f>
        <v>0</v>
      </c>
      <c r="G306" s="37">
        <f t="shared" si="257"/>
        <v>0</v>
      </c>
      <c r="H306" s="37">
        <f t="shared" si="258"/>
        <v>0</v>
      </c>
      <c r="I306" s="37">
        <f t="shared" si="259"/>
        <v>0</v>
      </c>
      <c r="J306" s="37">
        <f t="shared" si="260"/>
        <v>0</v>
      </c>
      <c r="K306" s="37">
        <f t="shared" si="261"/>
        <v>0</v>
      </c>
      <c r="L306" s="37">
        <f t="shared" si="262"/>
        <v>0</v>
      </c>
      <c r="M306" s="37">
        <f t="shared" si="263"/>
        <v>0</v>
      </c>
      <c r="N306" s="37">
        <f t="shared" si="264"/>
        <v>0</v>
      </c>
      <c r="O306" s="37">
        <f t="shared" si="265"/>
        <v>0</v>
      </c>
      <c r="P306" s="37">
        <f t="shared" si="266"/>
        <v>0</v>
      </c>
      <c r="Q306" s="37">
        <f t="shared" si="267"/>
        <v>0</v>
      </c>
      <c r="R306" s="35">
        <f t="shared" si="268"/>
        <v>0</v>
      </c>
      <c r="S306" s="35">
        <f t="shared" si="269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6 TRANS Classified'!H307</f>
        <v>0</v>
      </c>
      <c r="G307" s="37">
        <f t="shared" si="257"/>
        <v>0</v>
      </c>
      <c r="H307" s="37">
        <f t="shared" si="258"/>
        <v>0</v>
      </c>
      <c r="I307" s="37">
        <f t="shared" si="259"/>
        <v>0</v>
      </c>
      <c r="J307" s="37">
        <f t="shared" si="260"/>
        <v>0</v>
      </c>
      <c r="K307" s="37">
        <f t="shared" si="261"/>
        <v>0</v>
      </c>
      <c r="L307" s="37">
        <f t="shared" si="262"/>
        <v>0</v>
      </c>
      <c r="M307" s="37">
        <f t="shared" si="263"/>
        <v>0</v>
      </c>
      <c r="N307" s="37">
        <f t="shared" si="264"/>
        <v>0</v>
      </c>
      <c r="O307" s="37">
        <f t="shared" si="265"/>
        <v>0</v>
      </c>
      <c r="P307" s="37">
        <f t="shared" si="266"/>
        <v>0</v>
      </c>
      <c r="Q307" s="37">
        <f t="shared" si="267"/>
        <v>0</v>
      </c>
      <c r="R307" s="35">
        <f t="shared" si="268"/>
        <v>0</v>
      </c>
      <c r="S307" s="35">
        <f t="shared" si="269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6 TRANS Classified'!H308</f>
        <v>0</v>
      </c>
      <c r="G308" s="37">
        <f t="shared" si="257"/>
        <v>0</v>
      </c>
      <c r="H308" s="37">
        <f t="shared" si="258"/>
        <v>0</v>
      </c>
      <c r="I308" s="37">
        <f t="shared" si="259"/>
        <v>0</v>
      </c>
      <c r="J308" s="37">
        <f t="shared" si="260"/>
        <v>0</v>
      </c>
      <c r="K308" s="37">
        <f t="shared" si="261"/>
        <v>0</v>
      </c>
      <c r="L308" s="37">
        <f t="shared" si="262"/>
        <v>0</v>
      </c>
      <c r="M308" s="37">
        <f t="shared" si="263"/>
        <v>0</v>
      </c>
      <c r="N308" s="37">
        <f t="shared" si="264"/>
        <v>0</v>
      </c>
      <c r="O308" s="37">
        <f t="shared" si="265"/>
        <v>0</v>
      </c>
      <c r="P308" s="37">
        <f t="shared" si="266"/>
        <v>0</v>
      </c>
      <c r="Q308" s="37">
        <f t="shared" si="267"/>
        <v>0</v>
      </c>
      <c r="R308" s="35">
        <f t="shared" si="268"/>
        <v>0</v>
      </c>
      <c r="S308" s="35">
        <f t="shared" si="269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6 TRANS Classified'!H309</f>
        <v>0</v>
      </c>
      <c r="G309" s="37">
        <f t="shared" si="257"/>
        <v>0</v>
      </c>
      <c r="H309" s="37">
        <f t="shared" si="258"/>
        <v>0</v>
      </c>
      <c r="I309" s="37">
        <f t="shared" si="259"/>
        <v>0</v>
      </c>
      <c r="J309" s="37">
        <f t="shared" si="260"/>
        <v>0</v>
      </c>
      <c r="K309" s="37">
        <f t="shared" si="261"/>
        <v>0</v>
      </c>
      <c r="L309" s="37">
        <f t="shared" si="262"/>
        <v>0</v>
      </c>
      <c r="M309" s="37">
        <f t="shared" si="263"/>
        <v>0</v>
      </c>
      <c r="N309" s="37">
        <f t="shared" si="264"/>
        <v>0</v>
      </c>
      <c r="O309" s="37">
        <f t="shared" si="265"/>
        <v>0</v>
      </c>
      <c r="P309" s="37">
        <f t="shared" si="266"/>
        <v>0</v>
      </c>
      <c r="Q309" s="37">
        <f t="shared" si="267"/>
        <v>0</v>
      </c>
      <c r="R309" s="35">
        <f t="shared" si="268"/>
        <v>0</v>
      </c>
      <c r="S309" s="35">
        <f t="shared" si="269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6 TRANS Classified'!H310</f>
        <v>0</v>
      </c>
      <c r="G310" s="37">
        <f t="shared" si="257"/>
        <v>0</v>
      </c>
      <c r="H310" s="37">
        <f t="shared" si="258"/>
        <v>0</v>
      </c>
      <c r="I310" s="37">
        <f t="shared" si="259"/>
        <v>0</v>
      </c>
      <c r="J310" s="37">
        <f t="shared" si="260"/>
        <v>0</v>
      </c>
      <c r="K310" s="37">
        <f t="shared" si="261"/>
        <v>0</v>
      </c>
      <c r="L310" s="37">
        <f t="shared" si="262"/>
        <v>0</v>
      </c>
      <c r="M310" s="37">
        <f t="shared" si="263"/>
        <v>0</v>
      </c>
      <c r="N310" s="37">
        <f t="shared" si="264"/>
        <v>0</v>
      </c>
      <c r="O310" s="37">
        <f t="shared" si="265"/>
        <v>0</v>
      </c>
      <c r="P310" s="37">
        <f t="shared" si="266"/>
        <v>0</v>
      </c>
      <c r="Q310" s="37">
        <f t="shared" si="267"/>
        <v>0</v>
      </c>
      <c r="R310" s="35">
        <f t="shared" si="268"/>
        <v>0</v>
      </c>
      <c r="S310" s="35">
        <f t="shared" si="269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6 TRANS Classified'!H311</f>
        <v>0</v>
      </c>
      <c r="G311" s="37">
        <f t="shared" si="257"/>
        <v>0</v>
      </c>
      <c r="H311" s="37">
        <f t="shared" si="258"/>
        <v>0</v>
      </c>
      <c r="I311" s="37">
        <f t="shared" si="259"/>
        <v>0</v>
      </c>
      <c r="J311" s="37">
        <f t="shared" si="260"/>
        <v>0</v>
      </c>
      <c r="K311" s="37">
        <f t="shared" si="261"/>
        <v>0</v>
      </c>
      <c r="L311" s="37">
        <f t="shared" si="262"/>
        <v>0</v>
      </c>
      <c r="M311" s="37">
        <f t="shared" si="263"/>
        <v>0</v>
      </c>
      <c r="N311" s="37">
        <f t="shared" si="264"/>
        <v>0</v>
      </c>
      <c r="O311" s="37">
        <f t="shared" si="265"/>
        <v>0</v>
      </c>
      <c r="P311" s="37">
        <f t="shared" si="266"/>
        <v>0</v>
      </c>
      <c r="Q311" s="37">
        <f t="shared" si="267"/>
        <v>0</v>
      </c>
      <c r="R311" s="35">
        <f t="shared" si="268"/>
        <v>0</v>
      </c>
      <c r="S311" s="35">
        <f t="shared" si="269"/>
        <v>0</v>
      </c>
    </row>
    <row r="312" spans="1:19">
      <c r="A312" s="21">
        <v>24</v>
      </c>
      <c r="C312" s="1254" t="str">
        <f>'FR-16(7)(v)-1 Functional'!C312</f>
        <v>NON-AMI METERS RETIRED EARLY</v>
      </c>
      <c r="D312" s="32" t="str">
        <f>'FR-16(7)(v)-1 Functional'!D312</f>
        <v>OM39</v>
      </c>
      <c r="F312" s="82">
        <f>'FR-16(7)(v)-6 TRANS Classified'!H312</f>
        <v>0</v>
      </c>
      <c r="G312" s="37">
        <f t="shared" si="257"/>
        <v>0</v>
      </c>
      <c r="H312" s="37">
        <f t="shared" si="258"/>
        <v>0</v>
      </c>
      <c r="I312" s="37">
        <f t="shared" si="259"/>
        <v>0</v>
      </c>
      <c r="J312" s="37">
        <f t="shared" si="260"/>
        <v>0</v>
      </c>
      <c r="K312" s="37">
        <f t="shared" si="261"/>
        <v>0</v>
      </c>
      <c r="L312" s="37">
        <f t="shared" si="262"/>
        <v>0</v>
      </c>
      <c r="M312" s="37">
        <f t="shared" si="263"/>
        <v>0</v>
      </c>
      <c r="N312" s="37">
        <f t="shared" si="264"/>
        <v>0</v>
      </c>
      <c r="O312" s="37">
        <f t="shared" si="265"/>
        <v>0</v>
      </c>
      <c r="P312" s="37">
        <f t="shared" si="266"/>
        <v>0</v>
      </c>
      <c r="Q312" s="37">
        <f t="shared" si="267"/>
        <v>0</v>
      </c>
      <c r="R312" s="35">
        <f>SUM(G312:Q312)</f>
        <v>0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6 TRANS Classified'!H313</f>
        <v>0</v>
      </c>
      <c r="G313" s="37">
        <f t="shared" si="257"/>
        <v>0</v>
      </c>
      <c r="H313" s="37">
        <f t="shared" si="258"/>
        <v>0</v>
      </c>
      <c r="I313" s="37">
        <f t="shared" si="259"/>
        <v>0</v>
      </c>
      <c r="J313" s="37">
        <f t="shared" si="260"/>
        <v>0</v>
      </c>
      <c r="K313" s="37">
        <f t="shared" si="261"/>
        <v>0</v>
      </c>
      <c r="L313" s="37">
        <f t="shared" si="262"/>
        <v>0</v>
      </c>
      <c r="M313" s="37">
        <f t="shared" si="263"/>
        <v>0</v>
      </c>
      <c r="N313" s="37">
        <f t="shared" si="264"/>
        <v>0</v>
      </c>
      <c r="O313" s="37">
        <f t="shared" si="265"/>
        <v>0</v>
      </c>
      <c r="P313" s="37">
        <f t="shared" si="266"/>
        <v>0</v>
      </c>
      <c r="Q313" s="37">
        <f t="shared" si="267"/>
        <v>0</v>
      </c>
      <c r="R313" s="35">
        <f>SUM(G313:Q313)</f>
        <v>0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6 TRANS Classified'!H314</f>
        <v>0</v>
      </c>
      <c r="G314" s="37">
        <f t="shared" si="257"/>
        <v>0</v>
      </c>
      <c r="H314" s="37">
        <f t="shared" si="258"/>
        <v>0</v>
      </c>
      <c r="I314" s="37">
        <f t="shared" si="259"/>
        <v>0</v>
      </c>
      <c r="J314" s="37">
        <f t="shared" si="260"/>
        <v>0</v>
      </c>
      <c r="K314" s="37">
        <f t="shared" si="261"/>
        <v>0</v>
      </c>
      <c r="L314" s="37">
        <f t="shared" si="262"/>
        <v>0</v>
      </c>
      <c r="M314" s="37">
        <f t="shared" si="263"/>
        <v>0</v>
      </c>
      <c r="N314" s="37">
        <f t="shared" si="264"/>
        <v>0</v>
      </c>
      <c r="O314" s="37">
        <f t="shared" si="265"/>
        <v>0</v>
      </c>
      <c r="P314" s="37">
        <f t="shared" si="266"/>
        <v>0</v>
      </c>
      <c r="Q314" s="37">
        <f t="shared" si="267"/>
        <v>0</v>
      </c>
      <c r="R314" s="35">
        <f t="shared" si="268"/>
        <v>0</v>
      </c>
      <c r="S314" s="35">
        <f t="shared" si="269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70">SUM(J303:J314)</f>
        <v>0</v>
      </c>
      <c r="K315" s="36">
        <f t="shared" si="270"/>
        <v>0</v>
      </c>
      <c r="L315" s="36">
        <f t="shared" si="270"/>
        <v>0</v>
      </c>
      <c r="M315" s="36">
        <f t="shared" si="270"/>
        <v>0</v>
      </c>
      <c r="N315" s="36">
        <f t="shared" si="270"/>
        <v>0</v>
      </c>
      <c r="O315" s="36">
        <f t="shared" si="270"/>
        <v>0</v>
      </c>
      <c r="P315" s="36">
        <f t="shared" si="270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6 TRANS Classified'!H318</f>
        <v>0</v>
      </c>
      <c r="G318" s="37">
        <f>F318-SUM(H318:Q318)</f>
        <v>0</v>
      </c>
      <c r="H318" s="37">
        <f>ROUND(F318*VLOOKUP(D318,ALLOCTABLE_Trans_Energy,$H$10,FALSE),0)</f>
        <v>0</v>
      </c>
      <c r="I318" s="37">
        <f>ROUND(F318*VLOOKUP(D318,ALLOCTABLE_Trans_Energy,$I$10,FALSE),0)</f>
        <v>0</v>
      </c>
      <c r="J318" s="37">
        <f>ROUND(F318*VLOOKUP(D318,ALLOCTABLE_Trans_Energy,$J$10,FALSE),0)</f>
        <v>0</v>
      </c>
      <c r="K318" s="37">
        <f>ROUND(F318*VLOOKUP(D318,ALLOCTABLE_Trans_Energy,$K$10,FALSE),0)</f>
        <v>0</v>
      </c>
      <c r="L318" s="37">
        <f>ROUND(F318*VLOOKUP(D318,ALLOCTABLE_Trans_Energy,$L$10,FALSE),0)</f>
        <v>0</v>
      </c>
      <c r="M318" s="37">
        <f>ROUND(F318*VLOOKUP(D318,ALLOCTABLE_Trans_Energy,$M$10,FALSE),0)</f>
        <v>0</v>
      </c>
      <c r="N318" s="37">
        <f>ROUND(F318*VLOOKUP(D318,ALLOCTABLE_Trans_Energy,$N$10,FALSE),0)</f>
        <v>0</v>
      </c>
      <c r="O318" s="37">
        <f>ROUND(F318*VLOOKUP(D318,ALLOCTABLE_Trans_Energy,$O$10,FALSE),0)</f>
        <v>0</v>
      </c>
      <c r="P318" s="37">
        <f>ROUND(F318*VLOOKUP(D318,ALLOCTABLE_Trans_Energy,$P$10,FALSE),0)</f>
        <v>0</v>
      </c>
      <c r="Q318" s="37">
        <f>ROUND(F318*VLOOKUP(D318,ALLOCTABLE_Trans_Energy,$Q$10,FALSE),0)</f>
        <v>0</v>
      </c>
      <c r="R318" s="35">
        <f>SUM(G318:Q318)</f>
        <v>0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6 TRANS Classified'!H319</f>
        <v>0</v>
      </c>
      <c r="G319" s="37">
        <f>F319-SUM(H319:Q319)</f>
        <v>0</v>
      </c>
      <c r="H319" s="37">
        <f>ROUND(F319*VLOOKUP(D319,ALLOCTABLE_Trans_Energy,$H$10,FALSE),0)</f>
        <v>0</v>
      </c>
      <c r="I319" s="37">
        <f>ROUND(F319*VLOOKUP(D319,ALLOCTABLE_Trans_Energy,$I$10,FALSE),0)</f>
        <v>0</v>
      </c>
      <c r="J319" s="37">
        <f>ROUND(F319*VLOOKUP(D319,ALLOCTABLE_Trans_Energy,$J$10,FALSE),0)</f>
        <v>0</v>
      </c>
      <c r="K319" s="37">
        <f>ROUND(F319*VLOOKUP(D319,ALLOCTABLE_Trans_Energy,$K$10,FALSE),0)</f>
        <v>0</v>
      </c>
      <c r="L319" s="37">
        <f>ROUND(F319*VLOOKUP(D319,ALLOCTABLE_Trans_Energy,$L$10,FALSE),0)</f>
        <v>0</v>
      </c>
      <c r="M319" s="37">
        <f>ROUND(F319*VLOOKUP(D319,ALLOCTABLE_Trans_Energy,$M$10,FALSE),0)</f>
        <v>0</v>
      </c>
      <c r="N319" s="37">
        <f>ROUND(F319*VLOOKUP(D319,ALLOCTABLE_Trans_Energy,$N$10,FALSE),0)</f>
        <v>0</v>
      </c>
      <c r="O319" s="37">
        <f>ROUND(F319*VLOOKUP(D319,ALLOCTABLE_Trans_Energy,$O$10,FALSE),0)</f>
        <v>0</v>
      </c>
      <c r="P319" s="37">
        <f>ROUND(F319*VLOOKUP(D319,ALLOCTABLE_Trans_Energy,$P$10,FALSE),0)</f>
        <v>0</v>
      </c>
      <c r="Q319" s="37">
        <f>ROUND(F319*VLOOKUP(D319,ALLOCTABLE_Trans_Energy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6 TRANS Classified'!H320</f>
        <v>0</v>
      </c>
      <c r="G320" s="37">
        <f>F320-SUM(H320:Q320)</f>
        <v>0</v>
      </c>
      <c r="H320" s="37">
        <f>ROUND(F320*VLOOKUP(D320,ALLOCTABLE_Trans_Energy,$H$10,FALSE),0)</f>
        <v>0</v>
      </c>
      <c r="I320" s="37">
        <f>ROUND(F320*VLOOKUP(D320,ALLOCTABLE_Trans_Energy,$I$10,FALSE),0)</f>
        <v>0</v>
      </c>
      <c r="J320" s="37">
        <f>ROUND(F320*VLOOKUP(D320,ALLOCTABLE_Trans_Energy,$J$10,FALSE),0)</f>
        <v>0</v>
      </c>
      <c r="K320" s="37">
        <f>ROUND(F320*VLOOKUP(D320,ALLOCTABLE_Trans_Energy,$K$10,FALSE),0)</f>
        <v>0</v>
      </c>
      <c r="L320" s="37">
        <f>ROUND(F320*VLOOKUP(D320,ALLOCTABLE_Trans_Energy,$L$10,FALSE),0)</f>
        <v>0</v>
      </c>
      <c r="M320" s="37">
        <f>ROUND(F320*VLOOKUP(D320,ALLOCTABLE_Trans_Energy,$M$10,FALSE),0)</f>
        <v>0</v>
      </c>
      <c r="N320" s="37">
        <f>ROUND(F320*VLOOKUP(D320,ALLOCTABLE_Trans_Energy,$N$10,FALSE),0)</f>
        <v>0</v>
      </c>
      <c r="O320" s="37">
        <f>ROUND(F320*VLOOKUP(D320,ALLOCTABLE_Trans_Energy,$O$10,FALSE),0)</f>
        <v>0</v>
      </c>
      <c r="P320" s="37">
        <f>ROUND(F320*VLOOKUP(D320,ALLOCTABLE_Trans_Energy,$P$10,FALSE),0)</f>
        <v>0</v>
      </c>
      <c r="Q320" s="37">
        <f>ROUND(F320*VLOOKUP(D320,ALLOCTABLE_Trans_Energy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6 TRANS Classified'!H321</f>
        <v>0</v>
      </c>
      <c r="G321" s="37">
        <f>F321-SUM(H321:Q321)</f>
        <v>0</v>
      </c>
      <c r="H321" s="37">
        <f>ROUND(F321*VLOOKUP(D321,ALLOCTABLE_Trans_Energy,$H$10,FALSE),0)</f>
        <v>0</v>
      </c>
      <c r="I321" s="37">
        <f>ROUND(F321*VLOOKUP(D321,ALLOCTABLE_Trans_Energy,$I$10,FALSE),0)</f>
        <v>0</v>
      </c>
      <c r="J321" s="37">
        <f>ROUND(F321*VLOOKUP(D321,ALLOCTABLE_Trans_Energy,$J$10,FALSE),0)</f>
        <v>0</v>
      </c>
      <c r="K321" s="37">
        <f>ROUND(F321*VLOOKUP(D321,ALLOCTABLE_Trans_Energy,$K$10,FALSE),0)</f>
        <v>0</v>
      </c>
      <c r="L321" s="37">
        <f>ROUND(F321*VLOOKUP(D321,ALLOCTABLE_Trans_Energy,$L$10,FALSE),0)</f>
        <v>0</v>
      </c>
      <c r="M321" s="37">
        <f>ROUND(F321*VLOOKUP(D321,ALLOCTABLE_Trans_Energy,$M$10,FALSE),0)</f>
        <v>0</v>
      </c>
      <c r="N321" s="37">
        <f>ROUND(F321*VLOOKUP(D321,ALLOCTABLE_Trans_Energy,$N$10,FALSE),0)</f>
        <v>0</v>
      </c>
      <c r="O321" s="37">
        <f>ROUND(F321*VLOOKUP(D321,ALLOCTABLE_Trans_Energy,$O$10,FALSE),0)</f>
        <v>0</v>
      </c>
      <c r="P321" s="37">
        <f>ROUND(F321*VLOOKUP(D321,ALLOCTABLE_Trans_Energy,$P$10,FALSE),0)</f>
        <v>0</v>
      </c>
      <c r="Q321" s="37">
        <f>ROUND(F321*VLOOKUP(D321,ALLOCTABLE_Trans_Energy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0</v>
      </c>
      <c r="G322" s="36">
        <f>SUM(G317:G321)</f>
        <v>0</v>
      </c>
      <c r="H322" s="36">
        <f>SUM(H317:H321)</f>
        <v>0</v>
      </c>
      <c r="I322" s="36">
        <f>SUM(I317:I321)</f>
        <v>0</v>
      </c>
      <c r="J322" s="36">
        <f t="shared" ref="J322:P322" si="271">SUM(J317:J321)</f>
        <v>0</v>
      </c>
      <c r="K322" s="36">
        <f t="shared" si="271"/>
        <v>0</v>
      </c>
      <c r="L322" s="36">
        <f t="shared" si="271"/>
        <v>0</v>
      </c>
      <c r="M322" s="36">
        <f t="shared" si="271"/>
        <v>0</v>
      </c>
      <c r="N322" s="36">
        <f t="shared" si="271"/>
        <v>0</v>
      </c>
      <c r="O322" s="36">
        <f t="shared" si="271"/>
        <v>0</v>
      </c>
      <c r="P322" s="36">
        <f t="shared" si="271"/>
        <v>0</v>
      </c>
      <c r="Q322" s="36">
        <f>SUM(Q317:Q321)</f>
        <v>0</v>
      </c>
      <c r="R322" s="36">
        <f>SUM(R317:R321)</f>
        <v>0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0</v>
      </c>
      <c r="G324" s="35">
        <f>G322+G315+G301</f>
        <v>0</v>
      </c>
      <c r="H324" s="35">
        <f>H322+H315+H301</f>
        <v>0</v>
      </c>
      <c r="I324" s="35">
        <f>I322+I315+I301</f>
        <v>0</v>
      </c>
      <c r="J324" s="35">
        <f t="shared" ref="J324:P324" si="272">J322+J315+J301</f>
        <v>0</v>
      </c>
      <c r="K324" s="35">
        <f t="shared" si="272"/>
        <v>0</v>
      </c>
      <c r="L324" s="35">
        <f t="shared" si="272"/>
        <v>0</v>
      </c>
      <c r="M324" s="35">
        <f t="shared" si="272"/>
        <v>0</v>
      </c>
      <c r="N324" s="35">
        <f t="shared" si="272"/>
        <v>0</v>
      </c>
      <c r="O324" s="35">
        <f t="shared" si="272"/>
        <v>0</v>
      </c>
      <c r="P324" s="35">
        <f t="shared" si="272"/>
        <v>0</v>
      </c>
      <c r="Q324" s="35">
        <f>Q322+Q315+Q301</f>
        <v>0</v>
      </c>
      <c r="R324" s="35">
        <f>R322+R315+R301</f>
        <v>0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8</v>
      </c>
      <c r="S326" s="18"/>
    </row>
    <row r="327" spans="1:19">
      <c r="A327" s="31" t="str">
        <f>$A$2</f>
        <v>TRANSMISSION ENERGY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9-0027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3">K$7</f>
        <v>SP</v>
      </c>
      <c r="L332" s="32" t="str">
        <f t="shared" si="273"/>
        <v>DT SEC</v>
      </c>
      <c r="M332" s="32" t="str">
        <f t="shared" si="273"/>
        <v>DT PRI</v>
      </c>
      <c r="N332" s="32" t="str">
        <f t="shared" si="273"/>
        <v>DP</v>
      </c>
      <c r="O332" s="32" t="str">
        <f t="shared" si="273"/>
        <v>TT</v>
      </c>
      <c r="P332" s="32"/>
      <c r="Q332" s="32" t="str">
        <f t="shared" si="273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TRANSMISS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4">K$8</f>
        <v>SECONDARY</v>
      </c>
      <c r="L333" s="32" t="str">
        <f t="shared" si="274"/>
        <v>SECONDARY</v>
      </c>
      <c r="M333" s="32" t="str">
        <f t="shared" si="274"/>
        <v>PRIMARY</v>
      </c>
      <c r="N333" s="32" t="str">
        <f t="shared" si="274"/>
        <v>PRIMARY</v>
      </c>
      <c r="O333" s="32" t="str">
        <f t="shared" si="274"/>
        <v>TRANSMISSION</v>
      </c>
      <c r="P333" s="32" t="str">
        <f t="shared" si="274"/>
        <v>LT</v>
      </c>
      <c r="Q333" s="32" t="str">
        <f t="shared" si="274"/>
        <v>WATER</v>
      </c>
      <c r="R333" s="32" t="str">
        <f>R8</f>
        <v>TOTAL</v>
      </c>
      <c r="S333" s="32" t="str">
        <f t="shared" si="274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ENERGY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5">K$9</f>
        <v>DISTRIBUTION</v>
      </c>
      <c r="L334" s="32" t="str">
        <f t="shared" si="275"/>
        <v>DISTRIBUTION</v>
      </c>
      <c r="M334" s="32" t="str">
        <f t="shared" si="275"/>
        <v>DISTRIBUTION</v>
      </c>
      <c r="N334" s="32" t="str">
        <f t="shared" si="275"/>
        <v>DISTRIBUTION</v>
      </c>
      <c r="O334" s="32" t="str">
        <f t="shared" si="275"/>
        <v>TIME OF DAY</v>
      </c>
      <c r="P334" s="32" t="str">
        <f t="shared" si="275"/>
        <v>LIGHTING</v>
      </c>
      <c r="Q334" s="32" t="str">
        <f t="shared" si="275"/>
        <v>PUMPING</v>
      </c>
      <c r="R334" s="32" t="str">
        <f>R9</f>
        <v>AT ISSUE</v>
      </c>
      <c r="S334" s="32" t="str">
        <f t="shared" si="275"/>
        <v>OTHER</v>
      </c>
    </row>
    <row r="335" spans="1:19">
      <c r="C335" s="162" t="s">
        <v>424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76">K$10</f>
        <v>7</v>
      </c>
      <c r="L335" s="524">
        <f t="shared" si="276"/>
        <v>8</v>
      </c>
      <c r="M335" s="524">
        <f t="shared" si="276"/>
        <v>9</v>
      </c>
      <c r="N335" s="524">
        <f t="shared" si="276"/>
        <v>10</v>
      </c>
      <c r="O335" s="524">
        <f t="shared" si="276"/>
        <v>11</v>
      </c>
      <c r="P335" s="524">
        <f t="shared" si="276"/>
        <v>12</v>
      </c>
      <c r="Q335" s="524">
        <f t="shared" si="276"/>
        <v>13</v>
      </c>
      <c r="R335" s="504"/>
      <c r="S335" s="504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6 TRANS Classified'!H338</f>
        <v>0</v>
      </c>
      <c r="G338" s="37">
        <f t="shared" ref="G338:G360" si="277">F338-SUM(H338:Q338)</f>
        <v>0</v>
      </c>
      <c r="H338" s="37">
        <f t="shared" ref="H338:H360" si="278">ROUND(F338*VLOOKUP(D338,ALLOCTABLE_Trans_Energy,$H$10,FALSE),0)</f>
        <v>0</v>
      </c>
      <c r="I338" s="37">
        <f t="shared" ref="I338:I360" si="279">ROUND(F338*VLOOKUP(D338,ALLOCTABLE_Trans_Energy,$I$10,FALSE),0)</f>
        <v>0</v>
      </c>
      <c r="J338" s="37">
        <f t="shared" ref="J338:J360" si="280">ROUND(F338*VLOOKUP(D338,ALLOCTABLE_Trans_Energy,$J$10,FALSE),0)</f>
        <v>0</v>
      </c>
      <c r="K338" s="37">
        <f t="shared" ref="K338:K360" si="281">ROUND(F338*VLOOKUP(D338,ALLOCTABLE_Trans_Energy,$K$10,FALSE),0)</f>
        <v>0</v>
      </c>
      <c r="L338" s="37">
        <f t="shared" ref="L338:L360" si="282">ROUND(F338*VLOOKUP(D338,ALLOCTABLE_Trans_Energy,$L$10,FALSE),0)</f>
        <v>0</v>
      </c>
      <c r="M338" s="37">
        <f t="shared" ref="M338:M360" si="283">ROUND(F338*VLOOKUP(D338,ALLOCTABLE_Trans_Energy,$M$10,FALSE),0)</f>
        <v>0</v>
      </c>
      <c r="N338" s="37">
        <f t="shared" ref="N338:N360" si="284">ROUND(F338*VLOOKUP(D338,ALLOCTABLE_Trans_Energy,$N$10,FALSE),0)</f>
        <v>0</v>
      </c>
      <c r="O338" s="37">
        <f t="shared" ref="O338:O360" si="285">ROUND(F338*VLOOKUP(D338,ALLOCTABLE_Trans_Energy,$O$10,FALSE),0)</f>
        <v>0</v>
      </c>
      <c r="P338" s="37">
        <f t="shared" ref="P338:P360" si="286">ROUND(F338*VLOOKUP(D338,ALLOCTABLE_Trans_Energy,$P$10,FALSE),0)</f>
        <v>0</v>
      </c>
      <c r="Q338" s="37">
        <f t="shared" ref="Q338:Q360" si="287">ROUND(F338*VLOOKUP(D338,ALLOCTABLE_Trans_Energy,$Q$10,FALSE),0)</f>
        <v>0</v>
      </c>
      <c r="R338" s="35">
        <f t="shared" ref="R338:R360" si="288">SUM(G338:Q338)</f>
        <v>0</v>
      </c>
      <c r="S338" s="35">
        <f t="shared" ref="S338:S360" si="289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6 TRANS Classified'!H339</f>
        <v>0</v>
      </c>
      <c r="G339" s="37">
        <f t="shared" si="277"/>
        <v>0</v>
      </c>
      <c r="H339" s="37">
        <f t="shared" si="278"/>
        <v>0</v>
      </c>
      <c r="I339" s="37">
        <f t="shared" si="279"/>
        <v>0</v>
      </c>
      <c r="J339" s="37">
        <f t="shared" si="280"/>
        <v>0</v>
      </c>
      <c r="K339" s="37">
        <f t="shared" si="281"/>
        <v>0</v>
      </c>
      <c r="L339" s="37">
        <f t="shared" si="282"/>
        <v>0</v>
      </c>
      <c r="M339" s="37">
        <f t="shared" si="283"/>
        <v>0</v>
      </c>
      <c r="N339" s="37">
        <f t="shared" si="284"/>
        <v>0</v>
      </c>
      <c r="O339" s="37">
        <f t="shared" si="285"/>
        <v>0</v>
      </c>
      <c r="P339" s="37">
        <f t="shared" si="286"/>
        <v>0</v>
      </c>
      <c r="Q339" s="37">
        <f t="shared" si="287"/>
        <v>0</v>
      </c>
      <c r="R339" s="35">
        <f t="shared" si="288"/>
        <v>0</v>
      </c>
      <c r="S339" s="35">
        <f t="shared" si="289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6 TRANS Classified'!H340</f>
        <v>0</v>
      </c>
      <c r="G340" s="37">
        <f t="shared" si="277"/>
        <v>0</v>
      </c>
      <c r="H340" s="37">
        <f t="shared" si="278"/>
        <v>0</v>
      </c>
      <c r="I340" s="37">
        <f t="shared" si="279"/>
        <v>0</v>
      </c>
      <c r="J340" s="37">
        <f t="shared" si="280"/>
        <v>0</v>
      </c>
      <c r="K340" s="37">
        <f t="shared" si="281"/>
        <v>0</v>
      </c>
      <c r="L340" s="37">
        <f t="shared" si="282"/>
        <v>0</v>
      </c>
      <c r="M340" s="37">
        <f t="shared" si="283"/>
        <v>0</v>
      </c>
      <c r="N340" s="37">
        <f t="shared" si="284"/>
        <v>0</v>
      </c>
      <c r="O340" s="37">
        <f t="shared" si="285"/>
        <v>0</v>
      </c>
      <c r="P340" s="37">
        <f t="shared" si="286"/>
        <v>0</v>
      </c>
      <c r="Q340" s="37">
        <f t="shared" si="287"/>
        <v>0</v>
      </c>
      <c r="R340" s="35">
        <f t="shared" si="288"/>
        <v>0</v>
      </c>
      <c r="S340" s="35">
        <f t="shared" si="289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6 TRANS Classified'!H341</f>
        <v>0</v>
      </c>
      <c r="G341" s="37">
        <f t="shared" si="277"/>
        <v>0</v>
      </c>
      <c r="H341" s="37">
        <f t="shared" si="278"/>
        <v>0</v>
      </c>
      <c r="I341" s="37">
        <f t="shared" si="279"/>
        <v>0</v>
      </c>
      <c r="J341" s="37">
        <f t="shared" si="280"/>
        <v>0</v>
      </c>
      <c r="K341" s="37">
        <f t="shared" si="281"/>
        <v>0</v>
      </c>
      <c r="L341" s="37">
        <f t="shared" si="282"/>
        <v>0</v>
      </c>
      <c r="M341" s="37">
        <f t="shared" si="283"/>
        <v>0</v>
      </c>
      <c r="N341" s="37">
        <f t="shared" si="284"/>
        <v>0</v>
      </c>
      <c r="O341" s="37">
        <f t="shared" si="285"/>
        <v>0</v>
      </c>
      <c r="P341" s="37">
        <f t="shared" si="286"/>
        <v>0</v>
      </c>
      <c r="Q341" s="37">
        <f t="shared" si="287"/>
        <v>0</v>
      </c>
      <c r="R341" s="35">
        <f t="shared" si="288"/>
        <v>0</v>
      </c>
      <c r="S341" s="35">
        <f t="shared" si="289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6 TRANS Classified'!H342</f>
        <v>0</v>
      </c>
      <c r="G342" s="37">
        <f t="shared" si="277"/>
        <v>0</v>
      </c>
      <c r="H342" s="37">
        <f t="shared" si="278"/>
        <v>0</v>
      </c>
      <c r="I342" s="37">
        <f t="shared" si="279"/>
        <v>0</v>
      </c>
      <c r="J342" s="37">
        <f t="shared" si="280"/>
        <v>0</v>
      </c>
      <c r="K342" s="37">
        <f t="shared" si="281"/>
        <v>0</v>
      </c>
      <c r="L342" s="37">
        <f t="shared" si="282"/>
        <v>0</v>
      </c>
      <c r="M342" s="37">
        <f t="shared" si="283"/>
        <v>0</v>
      </c>
      <c r="N342" s="37">
        <f t="shared" si="284"/>
        <v>0</v>
      </c>
      <c r="O342" s="37">
        <f t="shared" si="285"/>
        <v>0</v>
      </c>
      <c r="P342" s="37">
        <f t="shared" si="286"/>
        <v>0</v>
      </c>
      <c r="Q342" s="37">
        <f t="shared" si="287"/>
        <v>0</v>
      </c>
      <c r="R342" s="35">
        <f t="shared" si="288"/>
        <v>0</v>
      </c>
      <c r="S342" s="35">
        <f t="shared" si="289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6 TRANS Classified'!H343</f>
        <v>0</v>
      </c>
      <c r="G343" s="37">
        <f t="shared" si="277"/>
        <v>0</v>
      </c>
      <c r="H343" s="37">
        <f t="shared" si="278"/>
        <v>0</v>
      </c>
      <c r="I343" s="37">
        <f t="shared" si="279"/>
        <v>0</v>
      </c>
      <c r="J343" s="37">
        <f t="shared" si="280"/>
        <v>0</v>
      </c>
      <c r="K343" s="37">
        <f t="shared" si="281"/>
        <v>0</v>
      </c>
      <c r="L343" s="37">
        <f t="shared" si="282"/>
        <v>0</v>
      </c>
      <c r="M343" s="37">
        <f t="shared" si="283"/>
        <v>0</v>
      </c>
      <c r="N343" s="37">
        <f t="shared" si="284"/>
        <v>0</v>
      </c>
      <c r="O343" s="37">
        <f t="shared" si="285"/>
        <v>0</v>
      </c>
      <c r="P343" s="37">
        <f t="shared" si="286"/>
        <v>0</v>
      </c>
      <c r="Q343" s="37">
        <f t="shared" si="287"/>
        <v>0</v>
      </c>
      <c r="R343" s="35">
        <f t="shared" si="288"/>
        <v>0</v>
      </c>
      <c r="S343" s="35">
        <f t="shared" si="289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6 TRANS Classified'!H344</f>
        <v>0</v>
      </c>
      <c r="G344" s="37">
        <f t="shared" si="277"/>
        <v>0</v>
      </c>
      <c r="H344" s="37">
        <f t="shared" si="278"/>
        <v>0</v>
      </c>
      <c r="I344" s="37">
        <f t="shared" si="279"/>
        <v>0</v>
      </c>
      <c r="J344" s="37">
        <f t="shared" si="280"/>
        <v>0</v>
      </c>
      <c r="K344" s="37">
        <f t="shared" si="281"/>
        <v>0</v>
      </c>
      <c r="L344" s="37">
        <f t="shared" si="282"/>
        <v>0</v>
      </c>
      <c r="M344" s="37">
        <f t="shared" si="283"/>
        <v>0</v>
      </c>
      <c r="N344" s="37">
        <f t="shared" si="284"/>
        <v>0</v>
      </c>
      <c r="O344" s="37">
        <f t="shared" si="285"/>
        <v>0</v>
      </c>
      <c r="P344" s="37">
        <f t="shared" si="286"/>
        <v>0</v>
      </c>
      <c r="Q344" s="37">
        <f t="shared" si="287"/>
        <v>0</v>
      </c>
      <c r="R344" s="35">
        <f t="shared" si="288"/>
        <v>0</v>
      </c>
      <c r="S344" s="35">
        <f t="shared" si="289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6 TRANS Classified'!H345</f>
        <v>0</v>
      </c>
      <c r="G345" s="37">
        <f t="shared" si="277"/>
        <v>0</v>
      </c>
      <c r="H345" s="37">
        <f t="shared" si="278"/>
        <v>0</v>
      </c>
      <c r="I345" s="37">
        <f t="shared" si="279"/>
        <v>0</v>
      </c>
      <c r="J345" s="37">
        <f t="shared" si="280"/>
        <v>0</v>
      </c>
      <c r="K345" s="37">
        <f t="shared" si="281"/>
        <v>0</v>
      </c>
      <c r="L345" s="37">
        <f t="shared" si="282"/>
        <v>0</v>
      </c>
      <c r="M345" s="37">
        <f t="shared" si="283"/>
        <v>0</v>
      </c>
      <c r="N345" s="37">
        <f t="shared" si="284"/>
        <v>0</v>
      </c>
      <c r="O345" s="37">
        <f t="shared" si="285"/>
        <v>0</v>
      </c>
      <c r="P345" s="37">
        <f t="shared" si="286"/>
        <v>0</v>
      </c>
      <c r="Q345" s="37">
        <f t="shared" si="287"/>
        <v>0</v>
      </c>
      <c r="R345" s="35">
        <f t="shared" si="288"/>
        <v>0</v>
      </c>
      <c r="S345" s="35">
        <f t="shared" si="289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6 TRANS Classified'!H346</f>
        <v>0</v>
      </c>
      <c r="G346" s="37">
        <f t="shared" si="277"/>
        <v>0</v>
      </c>
      <c r="H346" s="37">
        <f t="shared" si="278"/>
        <v>0</v>
      </c>
      <c r="I346" s="37">
        <f t="shared" si="279"/>
        <v>0</v>
      </c>
      <c r="J346" s="37">
        <f t="shared" si="280"/>
        <v>0</v>
      </c>
      <c r="K346" s="37">
        <f t="shared" si="281"/>
        <v>0</v>
      </c>
      <c r="L346" s="37">
        <f t="shared" si="282"/>
        <v>0</v>
      </c>
      <c r="M346" s="37">
        <f t="shared" si="283"/>
        <v>0</v>
      </c>
      <c r="N346" s="37">
        <f t="shared" si="284"/>
        <v>0</v>
      </c>
      <c r="O346" s="37">
        <f t="shared" si="285"/>
        <v>0</v>
      </c>
      <c r="P346" s="37">
        <f t="shared" si="286"/>
        <v>0</v>
      </c>
      <c r="Q346" s="37">
        <f t="shared" si="287"/>
        <v>0</v>
      </c>
      <c r="R346" s="35">
        <f t="shared" si="288"/>
        <v>0</v>
      </c>
      <c r="S346" s="35">
        <f t="shared" si="289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6 TRANS Classified'!H347</f>
        <v>0</v>
      </c>
      <c r="G347" s="37">
        <f t="shared" si="277"/>
        <v>0</v>
      </c>
      <c r="H347" s="37">
        <f t="shared" si="278"/>
        <v>0</v>
      </c>
      <c r="I347" s="37">
        <f t="shared" si="279"/>
        <v>0</v>
      </c>
      <c r="J347" s="37">
        <f t="shared" si="280"/>
        <v>0</v>
      </c>
      <c r="K347" s="37">
        <f t="shared" si="281"/>
        <v>0</v>
      </c>
      <c r="L347" s="37">
        <f t="shared" si="282"/>
        <v>0</v>
      </c>
      <c r="M347" s="37">
        <f t="shared" si="283"/>
        <v>0</v>
      </c>
      <c r="N347" s="37">
        <f t="shared" si="284"/>
        <v>0</v>
      </c>
      <c r="O347" s="37">
        <f t="shared" si="285"/>
        <v>0</v>
      </c>
      <c r="P347" s="37">
        <f t="shared" si="286"/>
        <v>0</v>
      </c>
      <c r="Q347" s="37">
        <f t="shared" si="287"/>
        <v>0</v>
      </c>
      <c r="R347" s="35">
        <f t="shared" si="288"/>
        <v>0</v>
      </c>
      <c r="S347" s="35">
        <f t="shared" si="289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6 TRANS Classified'!H348</f>
        <v>0</v>
      </c>
      <c r="G348" s="37">
        <f t="shared" si="277"/>
        <v>0</v>
      </c>
      <c r="H348" s="37">
        <f t="shared" si="278"/>
        <v>0</v>
      </c>
      <c r="I348" s="37">
        <f t="shared" si="279"/>
        <v>0</v>
      </c>
      <c r="J348" s="37">
        <f t="shared" si="280"/>
        <v>0</v>
      </c>
      <c r="K348" s="37">
        <f t="shared" si="281"/>
        <v>0</v>
      </c>
      <c r="L348" s="37">
        <f t="shared" si="282"/>
        <v>0</v>
      </c>
      <c r="M348" s="37">
        <f t="shared" si="283"/>
        <v>0</v>
      </c>
      <c r="N348" s="37">
        <f t="shared" si="284"/>
        <v>0</v>
      </c>
      <c r="O348" s="37">
        <f t="shared" si="285"/>
        <v>0</v>
      </c>
      <c r="P348" s="37">
        <f t="shared" si="286"/>
        <v>0</v>
      </c>
      <c r="Q348" s="37">
        <f t="shared" si="287"/>
        <v>0</v>
      </c>
      <c r="R348" s="35">
        <f t="shared" si="288"/>
        <v>0</v>
      </c>
      <c r="S348" s="35">
        <f t="shared" si="289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6 TRANS Classified'!H349</f>
        <v>0</v>
      </c>
      <c r="G349" s="37">
        <f t="shared" si="277"/>
        <v>0</v>
      </c>
      <c r="H349" s="37">
        <f t="shared" si="278"/>
        <v>0</v>
      </c>
      <c r="I349" s="37">
        <f t="shared" si="279"/>
        <v>0</v>
      </c>
      <c r="J349" s="37">
        <f t="shared" si="280"/>
        <v>0</v>
      </c>
      <c r="K349" s="37">
        <f t="shared" si="281"/>
        <v>0</v>
      </c>
      <c r="L349" s="37">
        <f t="shared" si="282"/>
        <v>0</v>
      </c>
      <c r="M349" s="37">
        <f t="shared" si="283"/>
        <v>0</v>
      </c>
      <c r="N349" s="37">
        <f t="shared" si="284"/>
        <v>0</v>
      </c>
      <c r="O349" s="37">
        <f t="shared" si="285"/>
        <v>0</v>
      </c>
      <c r="P349" s="37">
        <f t="shared" si="286"/>
        <v>0</v>
      </c>
      <c r="Q349" s="37">
        <f t="shared" si="287"/>
        <v>0</v>
      </c>
      <c r="R349" s="35">
        <f t="shared" si="288"/>
        <v>0</v>
      </c>
      <c r="S349" s="35">
        <f t="shared" si="289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6 TRANS Classified'!H350</f>
        <v>0</v>
      </c>
      <c r="G350" s="37">
        <f t="shared" si="277"/>
        <v>0</v>
      </c>
      <c r="H350" s="37">
        <f t="shared" si="278"/>
        <v>0</v>
      </c>
      <c r="I350" s="37">
        <f t="shared" si="279"/>
        <v>0</v>
      </c>
      <c r="J350" s="37">
        <f t="shared" si="280"/>
        <v>0</v>
      </c>
      <c r="K350" s="37">
        <f t="shared" si="281"/>
        <v>0</v>
      </c>
      <c r="L350" s="37">
        <f t="shared" si="282"/>
        <v>0</v>
      </c>
      <c r="M350" s="37">
        <f t="shared" si="283"/>
        <v>0</v>
      </c>
      <c r="N350" s="37">
        <f t="shared" si="284"/>
        <v>0</v>
      </c>
      <c r="O350" s="37">
        <f t="shared" si="285"/>
        <v>0</v>
      </c>
      <c r="P350" s="37">
        <f t="shared" si="286"/>
        <v>0</v>
      </c>
      <c r="Q350" s="37">
        <f t="shared" si="287"/>
        <v>0</v>
      </c>
      <c r="R350" s="35">
        <f t="shared" si="288"/>
        <v>0</v>
      </c>
      <c r="S350" s="35">
        <f t="shared" si="289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6 TRANS Classified'!H351</f>
        <v>0</v>
      </c>
      <c r="G351" s="37">
        <f t="shared" si="277"/>
        <v>0</v>
      </c>
      <c r="H351" s="37">
        <f t="shared" si="278"/>
        <v>0</v>
      </c>
      <c r="I351" s="37">
        <f t="shared" si="279"/>
        <v>0</v>
      </c>
      <c r="J351" s="37">
        <f t="shared" si="280"/>
        <v>0</v>
      </c>
      <c r="K351" s="37">
        <f t="shared" si="281"/>
        <v>0</v>
      </c>
      <c r="L351" s="37">
        <f t="shared" si="282"/>
        <v>0</v>
      </c>
      <c r="M351" s="37">
        <f t="shared" si="283"/>
        <v>0</v>
      </c>
      <c r="N351" s="37">
        <f t="shared" si="284"/>
        <v>0</v>
      </c>
      <c r="O351" s="37">
        <f t="shared" si="285"/>
        <v>0</v>
      </c>
      <c r="P351" s="37">
        <f t="shared" si="286"/>
        <v>0</v>
      </c>
      <c r="Q351" s="37">
        <f t="shared" si="287"/>
        <v>0</v>
      </c>
      <c r="R351" s="35">
        <f t="shared" si="288"/>
        <v>0</v>
      </c>
      <c r="S351" s="35">
        <f t="shared" si="289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6 TRANS Classified'!H352</f>
        <v>0</v>
      </c>
      <c r="G352" s="37">
        <f t="shared" si="277"/>
        <v>0</v>
      </c>
      <c r="H352" s="37">
        <f t="shared" si="278"/>
        <v>0</v>
      </c>
      <c r="I352" s="37">
        <f t="shared" si="279"/>
        <v>0</v>
      </c>
      <c r="J352" s="37">
        <f t="shared" si="280"/>
        <v>0</v>
      </c>
      <c r="K352" s="37">
        <f t="shared" si="281"/>
        <v>0</v>
      </c>
      <c r="L352" s="37">
        <f t="shared" si="282"/>
        <v>0</v>
      </c>
      <c r="M352" s="37">
        <f t="shared" si="283"/>
        <v>0</v>
      </c>
      <c r="N352" s="37">
        <f t="shared" si="284"/>
        <v>0</v>
      </c>
      <c r="O352" s="37">
        <f t="shared" si="285"/>
        <v>0</v>
      </c>
      <c r="P352" s="37">
        <f t="shared" si="286"/>
        <v>0</v>
      </c>
      <c r="Q352" s="37">
        <f t="shared" si="287"/>
        <v>0</v>
      </c>
      <c r="R352" s="35">
        <f t="shared" si="288"/>
        <v>0</v>
      </c>
      <c r="S352" s="35">
        <f t="shared" si="289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6 TRANS Classified'!H353</f>
        <v>0</v>
      </c>
      <c r="G353" s="37">
        <f t="shared" si="277"/>
        <v>0</v>
      </c>
      <c r="H353" s="37">
        <f t="shared" si="278"/>
        <v>0</v>
      </c>
      <c r="I353" s="37">
        <f t="shared" si="279"/>
        <v>0</v>
      </c>
      <c r="J353" s="37">
        <f t="shared" si="280"/>
        <v>0</v>
      </c>
      <c r="K353" s="37">
        <f t="shared" si="281"/>
        <v>0</v>
      </c>
      <c r="L353" s="37">
        <f t="shared" si="282"/>
        <v>0</v>
      </c>
      <c r="M353" s="37">
        <f t="shared" si="283"/>
        <v>0</v>
      </c>
      <c r="N353" s="37">
        <f t="shared" si="284"/>
        <v>0</v>
      </c>
      <c r="O353" s="37">
        <f t="shared" si="285"/>
        <v>0</v>
      </c>
      <c r="P353" s="37">
        <f t="shared" si="286"/>
        <v>0</v>
      </c>
      <c r="Q353" s="37">
        <f t="shared" si="287"/>
        <v>0</v>
      </c>
      <c r="R353" s="35">
        <f t="shared" si="288"/>
        <v>0</v>
      </c>
      <c r="S353" s="35">
        <f t="shared" si="289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6 TRANS Classified'!H354</f>
        <v>0</v>
      </c>
      <c r="G354" s="37">
        <f t="shared" si="277"/>
        <v>0</v>
      </c>
      <c r="H354" s="37">
        <f t="shared" si="278"/>
        <v>0</v>
      </c>
      <c r="I354" s="37">
        <f t="shared" si="279"/>
        <v>0</v>
      </c>
      <c r="J354" s="37">
        <f t="shared" si="280"/>
        <v>0</v>
      </c>
      <c r="K354" s="37">
        <f t="shared" si="281"/>
        <v>0</v>
      </c>
      <c r="L354" s="37">
        <f t="shared" si="282"/>
        <v>0</v>
      </c>
      <c r="M354" s="37">
        <f t="shared" si="283"/>
        <v>0</v>
      </c>
      <c r="N354" s="37">
        <f t="shared" si="284"/>
        <v>0</v>
      </c>
      <c r="O354" s="37">
        <f t="shared" si="285"/>
        <v>0</v>
      </c>
      <c r="P354" s="37">
        <f t="shared" si="286"/>
        <v>0</v>
      </c>
      <c r="Q354" s="37">
        <f t="shared" si="287"/>
        <v>0</v>
      </c>
      <c r="R354" s="35">
        <f t="shared" si="288"/>
        <v>0</v>
      </c>
      <c r="S354" s="35">
        <f t="shared" si="289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6 TRANS Classified'!H355</f>
        <v>0</v>
      </c>
      <c r="G355" s="37">
        <f t="shared" si="277"/>
        <v>0</v>
      </c>
      <c r="H355" s="37">
        <f t="shared" si="278"/>
        <v>0</v>
      </c>
      <c r="I355" s="37">
        <f t="shared" si="279"/>
        <v>0</v>
      </c>
      <c r="J355" s="37">
        <f t="shared" si="280"/>
        <v>0</v>
      </c>
      <c r="K355" s="37">
        <f t="shared" si="281"/>
        <v>0</v>
      </c>
      <c r="L355" s="37">
        <f t="shared" si="282"/>
        <v>0</v>
      </c>
      <c r="M355" s="37">
        <f t="shared" si="283"/>
        <v>0</v>
      </c>
      <c r="N355" s="37">
        <f t="shared" si="284"/>
        <v>0</v>
      </c>
      <c r="O355" s="37">
        <f t="shared" si="285"/>
        <v>0</v>
      </c>
      <c r="P355" s="37">
        <f t="shared" si="286"/>
        <v>0</v>
      </c>
      <c r="Q355" s="37">
        <f t="shared" si="287"/>
        <v>0</v>
      </c>
      <c r="R355" s="35">
        <f t="shared" si="288"/>
        <v>0</v>
      </c>
      <c r="S355" s="35">
        <f t="shared" si="289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6 TRANS Classified'!H356</f>
        <v>0</v>
      </c>
      <c r="G356" s="37">
        <f t="shared" si="277"/>
        <v>0</v>
      </c>
      <c r="H356" s="37">
        <f t="shared" si="278"/>
        <v>0</v>
      </c>
      <c r="I356" s="37">
        <f t="shared" si="279"/>
        <v>0</v>
      </c>
      <c r="J356" s="37">
        <f t="shared" si="280"/>
        <v>0</v>
      </c>
      <c r="K356" s="37">
        <f t="shared" si="281"/>
        <v>0</v>
      </c>
      <c r="L356" s="37">
        <f t="shared" si="282"/>
        <v>0</v>
      </c>
      <c r="M356" s="37">
        <f t="shared" si="283"/>
        <v>0</v>
      </c>
      <c r="N356" s="37">
        <f t="shared" si="284"/>
        <v>0</v>
      </c>
      <c r="O356" s="37">
        <f t="shared" si="285"/>
        <v>0</v>
      </c>
      <c r="P356" s="37">
        <f t="shared" si="286"/>
        <v>0</v>
      </c>
      <c r="Q356" s="37">
        <f t="shared" si="287"/>
        <v>0</v>
      </c>
      <c r="R356" s="35">
        <f t="shared" si="288"/>
        <v>0</v>
      </c>
      <c r="S356" s="35">
        <f t="shared" si="289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6 TRANS Classified'!H357</f>
        <v>0</v>
      </c>
      <c r="G357" s="37">
        <f t="shared" si="277"/>
        <v>0</v>
      </c>
      <c r="H357" s="37">
        <f t="shared" si="278"/>
        <v>0</v>
      </c>
      <c r="I357" s="37">
        <f t="shared" si="279"/>
        <v>0</v>
      </c>
      <c r="J357" s="37">
        <f t="shared" si="280"/>
        <v>0</v>
      </c>
      <c r="K357" s="37">
        <f t="shared" si="281"/>
        <v>0</v>
      </c>
      <c r="L357" s="37">
        <f t="shared" si="282"/>
        <v>0</v>
      </c>
      <c r="M357" s="37">
        <f t="shared" si="283"/>
        <v>0</v>
      </c>
      <c r="N357" s="37">
        <f t="shared" si="284"/>
        <v>0</v>
      </c>
      <c r="O357" s="37">
        <f t="shared" si="285"/>
        <v>0</v>
      </c>
      <c r="P357" s="37">
        <f t="shared" si="286"/>
        <v>0</v>
      </c>
      <c r="Q357" s="37">
        <f t="shared" si="287"/>
        <v>0</v>
      </c>
      <c r="R357" s="35">
        <f t="shared" si="288"/>
        <v>0</v>
      </c>
      <c r="S357" s="35">
        <f t="shared" si="289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6 TRANS Classified'!H358</f>
        <v>0</v>
      </c>
      <c r="G358" s="37">
        <f t="shared" si="277"/>
        <v>0</v>
      </c>
      <c r="H358" s="37">
        <f t="shared" si="278"/>
        <v>0</v>
      </c>
      <c r="I358" s="37">
        <f t="shared" si="279"/>
        <v>0</v>
      </c>
      <c r="J358" s="37">
        <f t="shared" si="280"/>
        <v>0</v>
      </c>
      <c r="K358" s="37">
        <f t="shared" si="281"/>
        <v>0</v>
      </c>
      <c r="L358" s="37">
        <f t="shared" si="282"/>
        <v>0</v>
      </c>
      <c r="M358" s="37">
        <f t="shared" si="283"/>
        <v>0</v>
      </c>
      <c r="N358" s="37">
        <f t="shared" si="284"/>
        <v>0</v>
      </c>
      <c r="O358" s="37">
        <f t="shared" si="285"/>
        <v>0</v>
      </c>
      <c r="P358" s="37">
        <f t="shared" si="286"/>
        <v>0</v>
      </c>
      <c r="Q358" s="37">
        <f t="shared" si="287"/>
        <v>0</v>
      </c>
      <c r="R358" s="35">
        <f t="shared" si="288"/>
        <v>0</v>
      </c>
      <c r="S358" s="35">
        <f t="shared" si="289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6 TRANS Classified'!H359</f>
        <v>0</v>
      </c>
      <c r="G359" s="37">
        <f t="shared" si="277"/>
        <v>0</v>
      </c>
      <c r="H359" s="37">
        <f t="shared" si="278"/>
        <v>0</v>
      </c>
      <c r="I359" s="37">
        <f t="shared" si="279"/>
        <v>0</v>
      </c>
      <c r="J359" s="37">
        <f t="shared" si="280"/>
        <v>0</v>
      </c>
      <c r="K359" s="37">
        <f t="shared" si="281"/>
        <v>0</v>
      </c>
      <c r="L359" s="37">
        <f t="shared" si="282"/>
        <v>0</v>
      </c>
      <c r="M359" s="37">
        <f t="shared" si="283"/>
        <v>0</v>
      </c>
      <c r="N359" s="37">
        <f t="shared" si="284"/>
        <v>0</v>
      </c>
      <c r="O359" s="37">
        <f t="shared" si="285"/>
        <v>0</v>
      </c>
      <c r="P359" s="37">
        <f t="shared" si="286"/>
        <v>0</v>
      </c>
      <c r="Q359" s="37">
        <f t="shared" si="287"/>
        <v>0</v>
      </c>
      <c r="R359" s="35">
        <f t="shared" si="288"/>
        <v>0</v>
      </c>
      <c r="S359" s="35">
        <f t="shared" si="289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6 TRANS Classified'!H360</f>
        <v>0</v>
      </c>
      <c r="G360" s="37">
        <f t="shared" si="277"/>
        <v>0</v>
      </c>
      <c r="H360" s="37">
        <f t="shared" si="278"/>
        <v>0</v>
      </c>
      <c r="I360" s="37">
        <f t="shared" si="279"/>
        <v>0</v>
      </c>
      <c r="J360" s="37">
        <f t="shared" si="280"/>
        <v>0</v>
      </c>
      <c r="K360" s="37">
        <f t="shared" si="281"/>
        <v>0</v>
      </c>
      <c r="L360" s="37">
        <f t="shared" si="282"/>
        <v>0</v>
      </c>
      <c r="M360" s="37">
        <f t="shared" si="283"/>
        <v>0</v>
      </c>
      <c r="N360" s="37">
        <f t="shared" si="284"/>
        <v>0</v>
      </c>
      <c r="O360" s="37">
        <f t="shared" si="285"/>
        <v>0</v>
      </c>
      <c r="P360" s="37">
        <f t="shared" si="286"/>
        <v>0</v>
      </c>
      <c r="Q360" s="37">
        <f t="shared" si="287"/>
        <v>0</v>
      </c>
      <c r="R360" s="35">
        <f t="shared" si="288"/>
        <v>0</v>
      </c>
      <c r="S360" s="35">
        <f t="shared" si="289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0</v>
      </c>
      <c r="G361" s="36">
        <f>SUM(G337:G360)</f>
        <v>0</v>
      </c>
      <c r="H361" s="36">
        <f>SUM(H337:H360)</f>
        <v>0</v>
      </c>
      <c r="I361" s="36">
        <f>SUM(I337:I360)</f>
        <v>0</v>
      </c>
      <c r="J361" s="36">
        <f t="shared" ref="J361:P361" si="290">SUM(J337:J360)</f>
        <v>0</v>
      </c>
      <c r="K361" s="36">
        <f t="shared" si="290"/>
        <v>0</v>
      </c>
      <c r="L361" s="36">
        <f t="shared" si="290"/>
        <v>0</v>
      </c>
      <c r="M361" s="36">
        <f t="shared" si="290"/>
        <v>0</v>
      </c>
      <c r="N361" s="36">
        <f t="shared" si="290"/>
        <v>0</v>
      </c>
      <c r="O361" s="36">
        <f t="shared" si="290"/>
        <v>0</v>
      </c>
      <c r="P361" s="36">
        <f t="shared" si="290"/>
        <v>0</v>
      </c>
      <c r="Q361" s="36">
        <f>SUM(Q337:Q360)</f>
        <v>0</v>
      </c>
      <c r="R361" s="36">
        <f>SUM(R337:R360)</f>
        <v>0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6 TRANS Classified'!H364</f>
        <v>0</v>
      </c>
      <c r="G364" s="37">
        <f>F364-SUM(H364:Q364)</f>
        <v>0</v>
      </c>
      <c r="H364" s="37">
        <f>ROUND(F364*VLOOKUP(D364,ALLOCTABLE_Trans_Energy,$H$10,FALSE),0)</f>
        <v>0</v>
      </c>
      <c r="I364" s="37">
        <f>ROUND(F364*VLOOKUP(D364,ALLOCTABLE_Trans_Energy,$I$10,FALSE),0)</f>
        <v>0</v>
      </c>
      <c r="J364" s="37">
        <f>ROUND(F364*VLOOKUP(D364,ALLOCTABLE_Trans_Energy,$J$10,FALSE),0)</f>
        <v>0</v>
      </c>
      <c r="K364" s="37">
        <f>ROUND(F364*VLOOKUP(D364,ALLOCTABLE_Trans_Energy,$K$10,FALSE),0)</f>
        <v>0</v>
      </c>
      <c r="L364" s="37">
        <f>ROUND(F364*VLOOKUP(D364,ALLOCTABLE_Trans_Energy,$L$10,FALSE),0)</f>
        <v>0</v>
      </c>
      <c r="M364" s="37">
        <f>ROUND(F364*VLOOKUP(D364,ALLOCTABLE_Trans_Energy,$M$10,FALSE),0)</f>
        <v>0</v>
      </c>
      <c r="N364" s="37">
        <f>ROUND(F364*VLOOKUP(D364,ALLOCTABLE_Trans_Energy,$N$10,FALSE),0)</f>
        <v>0</v>
      </c>
      <c r="O364" s="37">
        <f>ROUND(F364*VLOOKUP(D364,ALLOCTABLE_Trans_Energy,$O$10,FALSE),0)</f>
        <v>0</v>
      </c>
      <c r="P364" s="37">
        <f>ROUND(F364*VLOOKUP(D364,ALLOCTABLE_Trans_Energy,$P$10,FALSE),0)</f>
        <v>0</v>
      </c>
      <c r="Q364" s="37">
        <f>ROUND(F364*VLOOKUP(D364,ALLOCTABLE_Trans_Energy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2">
        <f>'FR-16(7)(v)-6 TRANS Classified'!H365</f>
        <v>0</v>
      </c>
      <c r="G365" s="37">
        <f>F365-SUM(H365:Q365)</f>
        <v>0</v>
      </c>
      <c r="H365" s="37">
        <f>ROUND(F365*VLOOKUP(D365,ALLOCTABLE_Trans_Energy,$H$10,FALSE),0)</f>
        <v>0</v>
      </c>
      <c r="I365" s="37">
        <f>ROUND(F365*VLOOKUP(D365,ALLOCTABLE_Trans_Energy,$I$10,FALSE),0)</f>
        <v>0</v>
      </c>
      <c r="J365" s="37">
        <f>ROUND(F365*VLOOKUP(D365,ALLOCTABLE_Trans_Energy,$J$10,FALSE),0)</f>
        <v>0</v>
      </c>
      <c r="K365" s="37">
        <f>ROUND(F365*VLOOKUP(D365,ALLOCTABLE_Trans_Energy,$K$10,FALSE),0)</f>
        <v>0</v>
      </c>
      <c r="L365" s="37">
        <f>ROUND(F365*VLOOKUP(D365,ALLOCTABLE_Trans_Energy,$L$10,FALSE),0)</f>
        <v>0</v>
      </c>
      <c r="M365" s="37">
        <f>ROUND(F365*VLOOKUP(D365,ALLOCTABLE_Trans_Energy,$M$10,FALSE),0)</f>
        <v>0</v>
      </c>
      <c r="N365" s="37">
        <f>ROUND(F365*VLOOKUP(D365,ALLOCTABLE_Trans_Energy,$N$10,FALSE),0)</f>
        <v>0</v>
      </c>
      <c r="O365" s="37">
        <f>ROUND(F365*VLOOKUP(D365,ALLOCTABLE_Trans_Energy,$O$10,FALSE),0)</f>
        <v>0</v>
      </c>
      <c r="P365" s="37">
        <f>ROUND(F365*VLOOKUP(D365,ALLOCTABLE_Trans_Energy,$P$10,FALSE),0)</f>
        <v>0</v>
      </c>
      <c r="Q365" s="37">
        <f>ROUND(F365*VLOOKUP(D365,ALLOCTABLE_Trans_Energy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2">
        <f>'FR-16(7)(v)-6 TRANS Classified'!H366</f>
        <v>0</v>
      </c>
      <c r="G366" s="37">
        <f>F366-SUM(H366:Q366)</f>
        <v>0</v>
      </c>
      <c r="H366" s="37">
        <f>ROUND(F366*VLOOKUP(D366,ALLOCTABLE_Trans_Energy,$H$10,FALSE),0)</f>
        <v>0</v>
      </c>
      <c r="I366" s="37">
        <f>ROUND(F366*VLOOKUP(D366,ALLOCTABLE_Trans_Energy,$I$10,FALSE),0)</f>
        <v>0</v>
      </c>
      <c r="J366" s="37">
        <f>ROUND(F366*VLOOKUP(D366,ALLOCTABLE_Trans_Energy,$J$10,FALSE),0)</f>
        <v>0</v>
      </c>
      <c r="K366" s="37">
        <f>ROUND(F366*VLOOKUP(D366,ALLOCTABLE_Trans_Energy,$K$10,FALSE),0)</f>
        <v>0</v>
      </c>
      <c r="L366" s="37">
        <f>ROUND(F366*VLOOKUP(D366,ALLOCTABLE_Trans_Energy,$L$10,FALSE),0)</f>
        <v>0</v>
      </c>
      <c r="M366" s="37">
        <f>ROUND(F366*VLOOKUP(D366,ALLOCTABLE_Trans_Energy,$M$10,FALSE),0)</f>
        <v>0</v>
      </c>
      <c r="N366" s="37">
        <f>ROUND(F366*VLOOKUP(D366,ALLOCTABLE_Trans_Energy,$N$10,FALSE),0)</f>
        <v>0</v>
      </c>
      <c r="O366" s="37">
        <f>ROUND(F366*VLOOKUP(D366,ALLOCTABLE_Trans_Energy,$O$10,FALSE),0)</f>
        <v>0</v>
      </c>
      <c r="P366" s="37">
        <f>ROUND(F366*VLOOKUP(D366,ALLOCTABLE_Trans_Energy,$P$10,FALSE),0)</f>
        <v>0</v>
      </c>
      <c r="Q366" s="37">
        <f>ROUND(F366*VLOOKUP(D366,ALLOCTABLE_Trans_Energy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1">SUM(G363:G366)</f>
        <v>0</v>
      </c>
      <c r="H367" s="36">
        <f t="shared" si="291"/>
        <v>0</v>
      </c>
      <c r="I367" s="36">
        <f t="shared" si="291"/>
        <v>0</v>
      </c>
      <c r="J367" s="36">
        <f t="shared" ref="J367:P367" si="292">SUM(J363:J366)</f>
        <v>0</v>
      </c>
      <c r="K367" s="36">
        <f t="shared" si="292"/>
        <v>0</v>
      </c>
      <c r="L367" s="36">
        <f t="shared" si="292"/>
        <v>0</v>
      </c>
      <c r="M367" s="36">
        <f t="shared" si="292"/>
        <v>0</v>
      </c>
      <c r="N367" s="36">
        <f t="shared" si="292"/>
        <v>0</v>
      </c>
      <c r="O367" s="36">
        <f t="shared" si="292"/>
        <v>0</v>
      </c>
      <c r="P367" s="36">
        <f t="shared" si="292"/>
        <v>0</v>
      </c>
      <c r="Q367" s="36">
        <f t="shared" si="291"/>
        <v>0</v>
      </c>
      <c r="R367" s="36">
        <f t="shared" si="291"/>
        <v>0</v>
      </c>
      <c r="S367" s="36">
        <f t="shared" si="291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5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6 TRANS Classified'!H370</f>
        <v>0</v>
      </c>
      <c r="G370" s="37">
        <f>F370-SUM(H370:Q370)</f>
        <v>0</v>
      </c>
      <c r="H370" s="37">
        <f>ROUND(F370*VLOOKUP(D370,ALLOCTABLE_Trans_Energy,$H$10,FALSE),0)</f>
        <v>0</v>
      </c>
      <c r="I370" s="37">
        <f>ROUND(F370*VLOOKUP(D370,ALLOCTABLE_Trans_Energy,$I$10,FALSE),0)</f>
        <v>0</v>
      </c>
      <c r="J370" s="37">
        <f>ROUND(F370*VLOOKUP(D370,ALLOCTABLE_Trans_Energy,$J$10,FALSE),0)</f>
        <v>0</v>
      </c>
      <c r="K370" s="37">
        <f>ROUND(F370*VLOOKUP(D370,ALLOCTABLE_Trans_Energy,$K$10,FALSE),0)</f>
        <v>0</v>
      </c>
      <c r="L370" s="37">
        <f>ROUND(F370*VLOOKUP(D370,ALLOCTABLE_Trans_Energy,$L$10,FALSE),0)</f>
        <v>0</v>
      </c>
      <c r="M370" s="37">
        <f>ROUND(F370*VLOOKUP(D370,ALLOCTABLE_Trans_Energy,$M$10,FALSE),0)</f>
        <v>0</v>
      </c>
      <c r="N370" s="37">
        <f>ROUND(F370*VLOOKUP(D370,ALLOCTABLE_Trans_Energy,$N$10,FALSE),0)</f>
        <v>0</v>
      </c>
      <c r="O370" s="37">
        <f>ROUND(F370*VLOOKUP(D370,ALLOCTABLE_Trans_Energy,$O$10,FALSE),0)</f>
        <v>0</v>
      </c>
      <c r="P370" s="37">
        <f>ROUND(F370*VLOOKUP(D370,ALLOCTABLE_Trans_Energy,$P$10,FALSE),0)</f>
        <v>0</v>
      </c>
      <c r="Q370" s="37">
        <f>ROUND(F370*VLOOKUP(D370,ALLOCTABLE_Trans_Energy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97</v>
      </c>
      <c r="D371" s="32" t="str">
        <f>'FR-16(7)(v)-1 Functional'!D371</f>
        <v>T129</v>
      </c>
      <c r="F371" s="82">
        <f>'FR-16(7)(v)-6 TRANS Classified'!H371</f>
        <v>0</v>
      </c>
      <c r="G371" s="37">
        <f>F371-SUM(H371:Q371)</f>
        <v>0</v>
      </c>
      <c r="H371" s="37">
        <f>ROUND(F371*VLOOKUP(D371,ALLOCTABLE_Trans_Energy,$H$10,FALSE),0)</f>
        <v>0</v>
      </c>
      <c r="I371" s="37">
        <f>ROUND(F371*VLOOKUP(D371,ALLOCTABLE_Trans_Energy,$I$10,FALSE),0)</f>
        <v>0</v>
      </c>
      <c r="J371" s="37">
        <f>ROUND(F371*VLOOKUP(D371,ALLOCTABLE_Trans_Energy,$J$10,FALSE),0)</f>
        <v>0</v>
      </c>
      <c r="K371" s="37">
        <f>ROUND(F371*VLOOKUP(D371,ALLOCTABLE_Trans_Energy,$K$10,FALSE),0)</f>
        <v>0</v>
      </c>
      <c r="L371" s="37">
        <f>ROUND(F371*VLOOKUP(D371,ALLOCTABLE_Trans_Energy,$L$10,FALSE),0)</f>
        <v>0</v>
      </c>
      <c r="M371" s="37">
        <f>ROUND(F371*VLOOKUP(D371,ALLOCTABLE_Trans_Energy,$M$10,FALSE),0)</f>
        <v>0</v>
      </c>
      <c r="N371" s="37">
        <f>ROUND(F371*VLOOKUP(D371,ALLOCTABLE_Trans_Energy,$N$10,FALSE),0)</f>
        <v>0</v>
      </c>
      <c r="O371" s="37">
        <f>ROUND(F371*VLOOKUP(D371,ALLOCTABLE_Trans_Energy,$O$10,FALSE),0)</f>
        <v>0</v>
      </c>
      <c r="P371" s="37">
        <f>ROUND(F371*VLOOKUP(D371,ALLOCTABLE_Trans_Energy,$P$10,FALSE),0)</f>
        <v>0</v>
      </c>
      <c r="Q371" s="37">
        <f>ROUND(F371*VLOOKUP(D371,ALLOCTABLE_Trans_Energy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6 TRANS Classified'!H372</f>
        <v>0</v>
      </c>
      <c r="G372" s="37">
        <f>F372-SUM(H372:Q372)</f>
        <v>0</v>
      </c>
      <c r="H372" s="37">
        <f>ROUND(F372*VLOOKUP(D372,ALLOCTABLE_Trans_Energy,$H$10,FALSE),0)</f>
        <v>0</v>
      </c>
      <c r="I372" s="37">
        <f>ROUND(F372*VLOOKUP(D372,ALLOCTABLE_Trans_Energy,$I$10,FALSE),0)</f>
        <v>0</v>
      </c>
      <c r="J372" s="37">
        <f>ROUND(F372*VLOOKUP(D372,ALLOCTABLE_Trans_Energy,$J$10,FALSE),0)</f>
        <v>0</v>
      </c>
      <c r="K372" s="37">
        <f>ROUND(F372*VLOOKUP(D372,ALLOCTABLE_Trans_Energy,$K$10,FALSE),0)</f>
        <v>0</v>
      </c>
      <c r="L372" s="37">
        <f>ROUND(F372*VLOOKUP(D372,ALLOCTABLE_Trans_Energy,$L$10,FALSE),0)</f>
        <v>0</v>
      </c>
      <c r="M372" s="37">
        <f>ROUND(F372*VLOOKUP(D372,ALLOCTABLE_Trans_Energy,$M$10,FALSE),0)</f>
        <v>0</v>
      </c>
      <c r="N372" s="37">
        <f>ROUND(F372*VLOOKUP(D372,ALLOCTABLE_Trans_Energy,$N$10,FALSE),0)</f>
        <v>0</v>
      </c>
      <c r="O372" s="37">
        <f>ROUND(F372*VLOOKUP(D372,ALLOCTABLE_Trans_Energy,$O$10,FALSE),0)</f>
        <v>0</v>
      </c>
      <c r="P372" s="37">
        <f>ROUND(F372*VLOOKUP(D372,ALLOCTABLE_Trans_Energy,$P$10,FALSE),0)</f>
        <v>0</v>
      </c>
      <c r="Q372" s="37">
        <f>ROUND(F372*VLOOKUP(D372,ALLOCTABLE_Trans_Energy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26</v>
      </c>
      <c r="D373" s="32" t="str">
        <f>'FR-16(7)(v)-1 Functional'!D373</f>
        <v>C129</v>
      </c>
      <c r="F373" s="82">
        <f>'FR-16(7)(v)-6 TRANS Classified'!H373</f>
        <v>0</v>
      </c>
      <c r="G373" s="37">
        <f>F373-SUM(H373:Q373)</f>
        <v>0</v>
      </c>
      <c r="H373" s="37">
        <f>ROUND(F373*VLOOKUP(D373,ALLOCTABLE_Trans_Energy,$H$10,FALSE),0)</f>
        <v>0</v>
      </c>
      <c r="I373" s="37">
        <f>ROUND(F373*VLOOKUP(D373,ALLOCTABLE_Trans_Energy,$I$10,FALSE),0)</f>
        <v>0</v>
      </c>
      <c r="J373" s="37">
        <f>ROUND(F373*VLOOKUP(D373,ALLOCTABLE_Trans_Energy,$J$10,FALSE),0)</f>
        <v>0</v>
      </c>
      <c r="K373" s="37">
        <f>ROUND(F373*VLOOKUP(D373,ALLOCTABLE_Trans_Energy,$K$10,FALSE),0)</f>
        <v>0</v>
      </c>
      <c r="L373" s="37">
        <f>ROUND(F373*VLOOKUP(D373,ALLOCTABLE_Trans_Energy,$L$10,FALSE),0)</f>
        <v>0</v>
      </c>
      <c r="M373" s="37">
        <f>ROUND(F373*VLOOKUP(D373,ALLOCTABLE_Trans_Energy,$M$10,FALSE),0)</f>
        <v>0</v>
      </c>
      <c r="N373" s="37">
        <f>ROUND(F373*VLOOKUP(D373,ALLOCTABLE_Trans_Energy,$N$10,FALSE),0)</f>
        <v>0</v>
      </c>
      <c r="O373" s="37">
        <f>ROUND(F373*VLOOKUP(D373,ALLOCTABLE_Trans_Energy,$O$10,FALSE),0)</f>
        <v>0</v>
      </c>
      <c r="P373" s="37">
        <f>ROUND(F373*VLOOKUP(D373,ALLOCTABLE_Trans_Energy,$P$10,FALSE),0)</f>
        <v>0</v>
      </c>
      <c r="Q373" s="37">
        <f>ROUND(F373*VLOOKUP(D373,ALLOCTABLE_Trans_Energy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27</v>
      </c>
      <c r="D374" s="32" t="str">
        <f>'FR-16(7)(v)-1 Functional'!D374</f>
        <v>G129</v>
      </c>
      <c r="F374" s="82">
        <f>'FR-16(7)(v)-6 TRANS Classified'!H374</f>
        <v>0</v>
      </c>
      <c r="G374" s="37">
        <f>F374-SUM(H374:Q374)</f>
        <v>0</v>
      </c>
      <c r="H374" s="37">
        <f>ROUND(F374*VLOOKUP(D374,ALLOCTABLE_Trans_Energy,$H$10,FALSE),0)</f>
        <v>0</v>
      </c>
      <c r="I374" s="37">
        <f>ROUND(F374*VLOOKUP(D374,ALLOCTABLE_Trans_Energy,$I$10,FALSE),0)</f>
        <v>0</v>
      </c>
      <c r="J374" s="37">
        <f>ROUND(F374*VLOOKUP(D374,ALLOCTABLE_Trans_Energy,$J$10,FALSE),0)</f>
        <v>0</v>
      </c>
      <c r="K374" s="37">
        <f>ROUND(F374*VLOOKUP(D374,ALLOCTABLE_Trans_Energy,$K$10,FALSE),0)</f>
        <v>0</v>
      </c>
      <c r="L374" s="37">
        <f>ROUND(F374*VLOOKUP(D374,ALLOCTABLE_Trans_Energy,$L$10,FALSE),0)</f>
        <v>0</v>
      </c>
      <c r="M374" s="37">
        <f>ROUND(F374*VLOOKUP(D374,ALLOCTABLE_Trans_Energy,$M$10,FALSE),0)</f>
        <v>0</v>
      </c>
      <c r="N374" s="37">
        <f>ROUND(F374*VLOOKUP(D374,ALLOCTABLE_Trans_Energy,$N$10,FALSE),0)</f>
        <v>0</v>
      </c>
      <c r="O374" s="37">
        <f>ROUND(F374*VLOOKUP(D374,ALLOCTABLE_Trans_Energy,$O$10,FALSE),0)</f>
        <v>0</v>
      </c>
      <c r="P374" s="37">
        <f>ROUND(F374*VLOOKUP(D374,ALLOCTABLE_Trans_Energy,$P$10,FALSE),0)</f>
        <v>0</v>
      </c>
      <c r="Q374" s="37">
        <f>ROUND(F374*VLOOKUP(D374,ALLOCTABLE_Trans_Energy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28</v>
      </c>
      <c r="D375" s="32"/>
      <c r="F375" s="36">
        <f t="shared" ref="F375:R375" si="293">SUM(F370:F374)</f>
        <v>0</v>
      </c>
      <c r="G375" s="36">
        <f t="shared" si="293"/>
        <v>0</v>
      </c>
      <c r="H375" s="36">
        <f t="shared" si="293"/>
        <v>0</v>
      </c>
      <c r="I375" s="36">
        <f t="shared" si="293"/>
        <v>0</v>
      </c>
      <c r="J375" s="36">
        <f t="shared" si="293"/>
        <v>0</v>
      </c>
      <c r="K375" s="36">
        <f t="shared" si="293"/>
        <v>0</v>
      </c>
      <c r="L375" s="36">
        <f t="shared" si="293"/>
        <v>0</v>
      </c>
      <c r="M375" s="36">
        <f t="shared" si="293"/>
        <v>0</v>
      </c>
      <c r="N375" s="36">
        <f t="shared" si="293"/>
        <v>0</v>
      </c>
      <c r="O375" s="36">
        <f t="shared" si="293"/>
        <v>0</v>
      </c>
      <c r="P375" s="36">
        <f t="shared" si="293"/>
        <v>0</v>
      </c>
      <c r="Q375" s="36">
        <f t="shared" si="293"/>
        <v>0</v>
      </c>
      <c r="R375" s="36">
        <f t="shared" si="293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0</v>
      </c>
      <c r="G377" s="35">
        <f>G361+G367+G375</f>
        <v>0</v>
      </c>
      <c r="H377" s="35">
        <f>H361+H367+H375</f>
        <v>0</v>
      </c>
      <c r="I377" s="35">
        <f>I361+I367+I375</f>
        <v>0</v>
      </c>
      <c r="J377" s="35">
        <f t="shared" ref="J377:P377" si="294">J361+J367+J375</f>
        <v>0</v>
      </c>
      <c r="K377" s="35">
        <f t="shared" si="294"/>
        <v>0</v>
      </c>
      <c r="L377" s="35">
        <f t="shared" si="294"/>
        <v>0</v>
      </c>
      <c r="M377" s="35">
        <f t="shared" si="294"/>
        <v>0</v>
      </c>
      <c r="N377" s="35">
        <f t="shared" si="294"/>
        <v>0</v>
      </c>
      <c r="O377" s="35">
        <f t="shared" si="294"/>
        <v>0</v>
      </c>
      <c r="P377" s="35">
        <f t="shared" si="294"/>
        <v>0</v>
      </c>
      <c r="Q377" s="35">
        <f>Q361+Q367+Q375</f>
        <v>0</v>
      </c>
      <c r="R377" s="35">
        <f>R361+R367+R375</f>
        <v>0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8</v>
      </c>
      <c r="S379" s="18"/>
    </row>
    <row r="380" spans="1:19">
      <c r="A380" s="31" t="str">
        <f>$A$2</f>
        <v>TRANSMISSION ENERGY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9-0027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5">K$7</f>
        <v>SP</v>
      </c>
      <c r="L385" s="32" t="str">
        <f t="shared" si="295"/>
        <v>DT SEC</v>
      </c>
      <c r="M385" s="32" t="str">
        <f t="shared" si="295"/>
        <v>DT PRI</v>
      </c>
      <c r="N385" s="32" t="str">
        <f t="shared" si="295"/>
        <v>DP</v>
      </c>
      <c r="O385" s="32" t="str">
        <f t="shared" si="295"/>
        <v>TT</v>
      </c>
      <c r="P385" s="32"/>
      <c r="Q385" s="32" t="str">
        <f t="shared" si="295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TRANSMISS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6">K$8</f>
        <v>SECONDARY</v>
      </c>
      <c r="L386" s="32" t="str">
        <f t="shared" si="296"/>
        <v>SECONDARY</v>
      </c>
      <c r="M386" s="32" t="str">
        <f t="shared" si="296"/>
        <v>PRIMARY</v>
      </c>
      <c r="N386" s="32" t="str">
        <f t="shared" si="296"/>
        <v>PRIMARY</v>
      </c>
      <c r="O386" s="32" t="str">
        <f t="shared" si="296"/>
        <v>TRANSMISSION</v>
      </c>
      <c r="P386" s="32" t="str">
        <f t="shared" si="296"/>
        <v>LT</v>
      </c>
      <c r="Q386" s="32" t="str">
        <f t="shared" si="296"/>
        <v>WATER</v>
      </c>
      <c r="R386" s="32" t="str">
        <f>R8</f>
        <v>TOTAL</v>
      </c>
      <c r="S386" s="32" t="str">
        <f t="shared" si="296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ENERGY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7">K$9</f>
        <v>DISTRIBUTION</v>
      </c>
      <c r="L387" s="32" t="str">
        <f t="shared" si="297"/>
        <v>DISTRIBUTION</v>
      </c>
      <c r="M387" s="32" t="str">
        <f t="shared" si="297"/>
        <v>DISTRIBUTION</v>
      </c>
      <c r="N387" s="32" t="str">
        <f t="shared" si="297"/>
        <v>DISTRIBUTION</v>
      </c>
      <c r="O387" s="32" t="str">
        <f t="shared" si="297"/>
        <v>TIME OF DAY</v>
      </c>
      <c r="P387" s="32" t="str">
        <f t="shared" si="297"/>
        <v>LIGHTING</v>
      </c>
      <c r="Q387" s="32" t="str">
        <f t="shared" si="297"/>
        <v>PUMPING</v>
      </c>
      <c r="R387" s="32" t="str">
        <f>R9</f>
        <v>AT ISSUE</v>
      </c>
      <c r="S387" s="32" t="str">
        <f t="shared" si="297"/>
        <v>OTHER</v>
      </c>
    </row>
    <row r="388" spans="1:19">
      <c r="C388" s="162" t="s">
        <v>425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298">K$10</f>
        <v>7</v>
      </c>
      <c r="L388" s="524">
        <f t="shared" si="298"/>
        <v>8</v>
      </c>
      <c r="M388" s="524">
        <f t="shared" si="298"/>
        <v>9</v>
      </c>
      <c r="N388" s="524">
        <f t="shared" si="298"/>
        <v>10</v>
      </c>
      <c r="O388" s="524">
        <f t="shared" si="298"/>
        <v>11</v>
      </c>
      <c r="P388" s="524">
        <f t="shared" si="298"/>
        <v>12</v>
      </c>
      <c r="Q388" s="524">
        <f t="shared" si="298"/>
        <v>13</v>
      </c>
      <c r="R388" s="504"/>
      <c r="S388" s="504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0</v>
      </c>
      <c r="G390" s="35">
        <f>G277-G324+G377</f>
        <v>0</v>
      </c>
      <c r="H390" s="35">
        <f>H277-H324+H377</f>
        <v>0</v>
      </c>
      <c r="I390" s="35">
        <f>I277-I324+I377</f>
        <v>0</v>
      </c>
      <c r="J390" s="35">
        <f t="shared" ref="J390:P390" si="299">J277-J324+J377</f>
        <v>0</v>
      </c>
      <c r="K390" s="35">
        <f t="shared" si="299"/>
        <v>0</v>
      </c>
      <c r="L390" s="35">
        <f t="shared" si="299"/>
        <v>0</v>
      </c>
      <c r="M390" s="35">
        <f t="shared" si="299"/>
        <v>0</v>
      </c>
      <c r="N390" s="35">
        <f t="shared" si="299"/>
        <v>0</v>
      </c>
      <c r="O390" s="35">
        <f t="shared" si="299"/>
        <v>0</v>
      </c>
      <c r="P390" s="35">
        <f t="shared" si="299"/>
        <v>0</v>
      </c>
      <c r="Q390" s="35">
        <f>Q277-Q324+Q377</f>
        <v>0</v>
      </c>
      <c r="R390" s="35">
        <f>R277-R324+R377</f>
        <v>0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4</v>
      </c>
      <c r="D395" s="32" t="str">
        <f>'FR-16(7)(v)-1 Functional'!D395</f>
        <v>PD29</v>
      </c>
      <c r="E395" s="18"/>
      <c r="F395" s="82">
        <f>'FR-16(7)(v)-6 TRANS Classified'!H395</f>
        <v>0</v>
      </c>
      <c r="G395" s="37">
        <f>F395-SUM(H395:Q395)</f>
        <v>0</v>
      </c>
      <c r="H395" s="37">
        <f>ROUND(F395*VLOOKUP(D395,ALLOCTABLE_Trans_Energy,$H$10,FALSE),0)</f>
        <v>0</v>
      </c>
      <c r="I395" s="37">
        <f>ROUND(F395*VLOOKUP(D395,ALLOCTABLE_Trans_Energy,$I$10,FALSE),0)</f>
        <v>0</v>
      </c>
      <c r="J395" s="37">
        <f>ROUND(F395*VLOOKUP(D395,ALLOCTABLE_Trans_Energy,$J$10,FALSE),0)</f>
        <v>0</v>
      </c>
      <c r="K395" s="37">
        <f>ROUND(F395*VLOOKUP(D395,ALLOCTABLE_Trans_Energy,$K$10,FALSE),0)</f>
        <v>0</v>
      </c>
      <c r="L395" s="37">
        <f>ROUND(F395*VLOOKUP(D395,ALLOCTABLE_Trans_Energy,$L$10,FALSE),0)</f>
        <v>0</v>
      </c>
      <c r="M395" s="37">
        <f>ROUND(F395*VLOOKUP(D395,ALLOCTABLE_Trans_Energy,$M$10,FALSE),0)</f>
        <v>0</v>
      </c>
      <c r="N395" s="37">
        <f>ROUND(F395*VLOOKUP(D395,ALLOCTABLE_Trans_Energy,$N$10,FALSE),0)</f>
        <v>0</v>
      </c>
      <c r="O395" s="37">
        <f>ROUND(F395*VLOOKUP(D395,ALLOCTABLE_Trans_Energy,$O$10,FALSE),0)</f>
        <v>0</v>
      </c>
      <c r="P395" s="37">
        <f>ROUND(F395*VLOOKUP(D395,ALLOCTABLE_Trans_Energy,$P$10,FALSE),0)</f>
        <v>0</v>
      </c>
      <c r="Q395" s="37">
        <f>ROUND(F395*VLOOKUP(D395,ALLOCTABLE_Trans_Energy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6 TRANS Classified'!H396</f>
        <v>0</v>
      </c>
      <c r="G396" s="37">
        <f>F396-SUM(H396:Q396)</f>
        <v>0</v>
      </c>
      <c r="H396" s="37">
        <f>ROUND(F396*VLOOKUP(D396,ALLOCTABLE_Trans_Energy,$H$10,FALSE),0)</f>
        <v>0</v>
      </c>
      <c r="I396" s="37">
        <f>ROUND(F396*VLOOKUP(D396,ALLOCTABLE_Trans_Energy,$I$10,FALSE),0)</f>
        <v>0</v>
      </c>
      <c r="J396" s="37">
        <f>ROUND(F396*VLOOKUP(D396,ALLOCTABLE_Trans_Energy,$J$10,FALSE),0)</f>
        <v>0</v>
      </c>
      <c r="K396" s="37">
        <f>ROUND(F396*VLOOKUP(D396,ALLOCTABLE_Trans_Energy,$K$10,FALSE),0)</f>
        <v>0</v>
      </c>
      <c r="L396" s="37">
        <f>ROUND(F396*VLOOKUP(D396,ALLOCTABLE_Trans_Energy,$L$10,FALSE),0)</f>
        <v>0</v>
      </c>
      <c r="M396" s="37">
        <f>ROUND(F396*VLOOKUP(D396,ALLOCTABLE_Trans_Energy,$M$10,FALSE),0)</f>
        <v>0</v>
      </c>
      <c r="N396" s="37">
        <f>ROUND(F396*VLOOKUP(D396,ALLOCTABLE_Trans_Energy,$N$10,FALSE),0)</f>
        <v>0</v>
      </c>
      <c r="O396" s="37">
        <f>ROUND(F396*VLOOKUP(D396,ALLOCTABLE_Trans_Energy,$O$10,FALSE),0)</f>
        <v>0</v>
      </c>
      <c r="P396" s="37">
        <f>ROUND(F396*VLOOKUP(D396,ALLOCTABLE_Trans_Energy,$P$10,FALSE),0)</f>
        <v>0</v>
      </c>
      <c r="Q396" s="37">
        <f>ROUND(F396*VLOOKUP(D396,ALLOCTABLE_Trans_Energy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6 TRANS Classified'!H397</f>
        <v>0</v>
      </c>
      <c r="G397" s="37">
        <f>F397-SUM(H397:Q397)</f>
        <v>0</v>
      </c>
      <c r="H397" s="37">
        <f>ROUND(F397*VLOOKUP(D397,ALLOCTABLE_Trans_Energy,$H$10,FALSE),0)</f>
        <v>0</v>
      </c>
      <c r="I397" s="37">
        <f>ROUND(F397*VLOOKUP(D397,ALLOCTABLE_Trans_Energy,$I$10,FALSE),0)</f>
        <v>0</v>
      </c>
      <c r="J397" s="37">
        <f>ROUND(F397*VLOOKUP(D397,ALLOCTABLE_Trans_Energy,$J$10,FALSE),0)</f>
        <v>0</v>
      </c>
      <c r="K397" s="37">
        <f>ROUND(F397*VLOOKUP(D397,ALLOCTABLE_Trans_Energy,$K$10,FALSE),0)</f>
        <v>0</v>
      </c>
      <c r="L397" s="37">
        <f>ROUND(F397*VLOOKUP(D397,ALLOCTABLE_Trans_Energy,$L$10,FALSE),0)</f>
        <v>0</v>
      </c>
      <c r="M397" s="37">
        <f>ROUND(F397*VLOOKUP(D397,ALLOCTABLE_Trans_Energy,$M$10,FALSE),0)</f>
        <v>0</v>
      </c>
      <c r="N397" s="37">
        <f>ROUND(F397*VLOOKUP(D397,ALLOCTABLE_Trans_Energy,$N$10,FALSE),0)</f>
        <v>0</v>
      </c>
      <c r="O397" s="37">
        <f>ROUND(F397*VLOOKUP(D397,ALLOCTABLE_Trans_Energy,$O$10,FALSE),0)</f>
        <v>0</v>
      </c>
      <c r="P397" s="37">
        <f>ROUND(F397*VLOOKUP(D397,ALLOCTABLE_Trans_Energy,$P$10,FALSE),0)</f>
        <v>0</v>
      </c>
      <c r="Q397" s="37">
        <f>ROUND(F397*VLOOKUP(D397,ALLOCTABLE_Trans_Energy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300">SUM(J394:J397)</f>
        <v>0</v>
      </c>
      <c r="K398" s="36">
        <f t="shared" si="300"/>
        <v>0</v>
      </c>
      <c r="L398" s="36">
        <f t="shared" si="300"/>
        <v>0</v>
      </c>
      <c r="M398" s="36">
        <f t="shared" si="300"/>
        <v>0</v>
      </c>
      <c r="N398" s="36">
        <f t="shared" si="300"/>
        <v>0</v>
      </c>
      <c r="O398" s="36">
        <f t="shared" si="300"/>
        <v>0</v>
      </c>
      <c r="P398" s="36">
        <f t="shared" si="300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1">F398</f>
        <v>0</v>
      </c>
      <c r="G399" s="211">
        <f t="shared" si="301"/>
        <v>0</v>
      </c>
      <c r="H399" s="211">
        <f t="shared" si="301"/>
        <v>0</v>
      </c>
      <c r="I399" s="37">
        <f t="shared" si="301"/>
        <v>0</v>
      </c>
      <c r="J399" s="37">
        <f t="shared" ref="J399:P399" si="302">J398</f>
        <v>0</v>
      </c>
      <c r="K399" s="37">
        <f t="shared" si="302"/>
        <v>0</v>
      </c>
      <c r="L399" s="37">
        <f t="shared" si="302"/>
        <v>0</v>
      </c>
      <c r="M399" s="37">
        <f t="shared" si="302"/>
        <v>0</v>
      </c>
      <c r="N399" s="37">
        <f t="shared" si="302"/>
        <v>0</v>
      </c>
      <c r="O399" s="37">
        <f t="shared" si="302"/>
        <v>0</v>
      </c>
      <c r="P399" s="37">
        <f t="shared" si="302"/>
        <v>0</v>
      </c>
      <c r="Q399" s="37">
        <f t="shared" si="301"/>
        <v>0</v>
      </c>
      <c r="R399" s="35">
        <f t="shared" si="301"/>
        <v>0</v>
      </c>
      <c r="S399" s="35">
        <f t="shared" si="301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6 TRANS Classified'!H402</f>
        <v>0</v>
      </c>
      <c r="G402" s="37">
        <f>F402-SUM(H402:Q402)</f>
        <v>0</v>
      </c>
      <c r="H402" s="37">
        <f>ROUND(F402*VLOOKUP(D402,ALLOCTABLE_Trans_Energy,$H$10,FALSE),0)</f>
        <v>0</v>
      </c>
      <c r="I402" s="37">
        <f>ROUND(F402*VLOOKUP(D402,ALLOCTABLE_Trans_Energy,$I$10,FALSE),0)</f>
        <v>0</v>
      </c>
      <c r="J402" s="37">
        <f>ROUND(F402*VLOOKUP(D402,ALLOCTABLE_Trans_Energy,$J$10,FALSE),0)</f>
        <v>0</v>
      </c>
      <c r="K402" s="37">
        <f>ROUND(F402*VLOOKUP(D402,ALLOCTABLE_Trans_Energy,$K$10,FALSE),0)</f>
        <v>0</v>
      </c>
      <c r="L402" s="37">
        <f>ROUND(F402*VLOOKUP(D402,ALLOCTABLE_Trans_Energy,$L$10,FALSE),0)</f>
        <v>0</v>
      </c>
      <c r="M402" s="37">
        <f>ROUND(F402*VLOOKUP(D402,ALLOCTABLE_Trans_Energy,$M$10,FALSE),0)</f>
        <v>0</v>
      </c>
      <c r="N402" s="37">
        <f>ROUND(F402*VLOOKUP(D402,ALLOCTABLE_Trans_Energy,$N$10,FALSE),0)</f>
        <v>0</v>
      </c>
      <c r="O402" s="37">
        <f>ROUND(F402*VLOOKUP(D402,ALLOCTABLE_Trans_Energy,$O$10,FALSE),0)</f>
        <v>0</v>
      </c>
      <c r="P402" s="37">
        <f>ROUND(F402*VLOOKUP(D402,ALLOCTABLE_Trans_Energy,$P$10,FALSE),0)</f>
        <v>0</v>
      </c>
      <c r="Q402" s="37">
        <f>ROUND(F402*VLOOKUP(D402,ALLOCTABLE_Trans_Energy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6 TRANS Classified'!H403</f>
        <v>0</v>
      </c>
      <c r="G403" s="37">
        <f>F403-SUM(H403:Q403)</f>
        <v>0</v>
      </c>
      <c r="H403" s="37">
        <f>ROUND(F403*VLOOKUP(D403,ALLOCTABLE_Trans_Energy,$H$10,FALSE),0)</f>
        <v>0</v>
      </c>
      <c r="I403" s="37">
        <f>ROUND(F403*VLOOKUP(D403,ALLOCTABLE_Trans_Energy,$I$10,FALSE),0)</f>
        <v>0</v>
      </c>
      <c r="J403" s="37">
        <f>ROUND(F403*VLOOKUP(D403,ALLOCTABLE_Trans_Energy,$J$10,FALSE),0)</f>
        <v>0</v>
      </c>
      <c r="K403" s="37">
        <f>ROUND(F403*VLOOKUP(D403,ALLOCTABLE_Trans_Energy,$K$10,FALSE),0)</f>
        <v>0</v>
      </c>
      <c r="L403" s="37">
        <f>ROUND(F403*VLOOKUP(D403,ALLOCTABLE_Trans_Energy,$L$10,FALSE),0)</f>
        <v>0</v>
      </c>
      <c r="M403" s="37">
        <f>ROUND(F403*VLOOKUP(D403,ALLOCTABLE_Trans_Energy,$M$10,FALSE),0)</f>
        <v>0</v>
      </c>
      <c r="N403" s="37">
        <f>ROUND(F403*VLOOKUP(D403,ALLOCTABLE_Trans_Energy,$N$10,FALSE),0)</f>
        <v>0</v>
      </c>
      <c r="O403" s="37">
        <f>ROUND(F403*VLOOKUP(D403,ALLOCTABLE_Trans_Energy,$O$10,FALSE),0)</f>
        <v>0</v>
      </c>
      <c r="P403" s="37">
        <f>ROUND(F403*VLOOKUP(D403,ALLOCTABLE_Trans_Energy,$P$10,FALSE),0)</f>
        <v>0</v>
      </c>
      <c r="Q403" s="37">
        <f>ROUND(F403*VLOOKUP(D403,ALLOCTABLE_Trans_Energy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6 TRANS Classified'!H404</f>
        <v>0</v>
      </c>
      <c r="G404" s="37">
        <f>F404-SUM(H404:Q404)</f>
        <v>0</v>
      </c>
      <c r="H404" s="37">
        <f>ROUND(F404*VLOOKUP(D404,ALLOCTABLE_Trans_Energy,$H$10,FALSE),0)</f>
        <v>0</v>
      </c>
      <c r="I404" s="37">
        <f>ROUND(F404*VLOOKUP(D404,ALLOCTABLE_Trans_Energy,$I$10,FALSE),0)</f>
        <v>0</v>
      </c>
      <c r="J404" s="37">
        <f>ROUND(F404*VLOOKUP(D404,ALLOCTABLE_Trans_Energy,$J$10,FALSE),0)</f>
        <v>0</v>
      </c>
      <c r="K404" s="37">
        <f>ROUND(F404*VLOOKUP(D404,ALLOCTABLE_Trans_Energy,$K$10,FALSE),0)</f>
        <v>0</v>
      </c>
      <c r="L404" s="37">
        <f>ROUND(F404*VLOOKUP(D404,ALLOCTABLE_Trans_Energy,$L$10,FALSE),0)</f>
        <v>0</v>
      </c>
      <c r="M404" s="37">
        <f>ROUND(F404*VLOOKUP(D404,ALLOCTABLE_Trans_Energy,$M$10,FALSE),0)</f>
        <v>0</v>
      </c>
      <c r="N404" s="37">
        <f>ROUND(F404*VLOOKUP(D404,ALLOCTABLE_Trans_Energy,$N$10,FALSE),0)</f>
        <v>0</v>
      </c>
      <c r="O404" s="37">
        <f>ROUND(F404*VLOOKUP(D404,ALLOCTABLE_Trans_Energy,$O$10,FALSE),0)</f>
        <v>0</v>
      </c>
      <c r="P404" s="37">
        <f>ROUND(F404*VLOOKUP(D404,ALLOCTABLE_Trans_Energy,$P$10,FALSE),0)</f>
        <v>0</v>
      </c>
      <c r="Q404" s="37">
        <f>ROUND(F404*VLOOKUP(D404,ALLOCTABLE_Trans_Energy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3">SUM(J401:J404)</f>
        <v>0</v>
      </c>
      <c r="K405" s="83">
        <f t="shared" si="303"/>
        <v>0</v>
      </c>
      <c r="L405" s="83">
        <f t="shared" si="303"/>
        <v>0</v>
      </c>
      <c r="M405" s="83">
        <f t="shared" si="303"/>
        <v>0</v>
      </c>
      <c r="N405" s="83">
        <f t="shared" si="303"/>
        <v>0</v>
      </c>
      <c r="O405" s="83">
        <f t="shared" si="303"/>
        <v>0</v>
      </c>
      <c r="P405" s="83">
        <f t="shared" si="303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6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4">IF(WorkingCap="No",0,ROUND((H549-H447-H448)/8,0))</f>
        <v>0</v>
      </c>
      <c r="I407" s="35">
        <f t="shared" si="304"/>
        <v>0</v>
      </c>
      <c r="J407" s="35">
        <f t="shared" si="304"/>
        <v>0</v>
      </c>
      <c r="K407" s="35">
        <f t="shared" si="304"/>
        <v>0</v>
      </c>
      <c r="L407" s="35">
        <f t="shared" si="304"/>
        <v>0</v>
      </c>
      <c r="M407" s="35">
        <f t="shared" si="304"/>
        <v>0</v>
      </c>
      <c r="N407" s="35">
        <f t="shared" si="304"/>
        <v>0</v>
      </c>
      <c r="O407" s="35">
        <f t="shared" si="304"/>
        <v>0</v>
      </c>
      <c r="P407" s="35">
        <f t="shared" si="304"/>
        <v>0</v>
      </c>
      <c r="Q407" s="35">
        <f t="shared" si="304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5">F407</f>
        <v>0</v>
      </c>
      <c r="G408" s="211">
        <f t="shared" si="305"/>
        <v>0</v>
      </c>
      <c r="H408" s="211">
        <f t="shared" si="305"/>
        <v>0</v>
      </c>
      <c r="I408" s="211">
        <f t="shared" si="305"/>
        <v>0</v>
      </c>
      <c r="J408" s="211">
        <f t="shared" ref="J408:P408" si="306">J407</f>
        <v>0</v>
      </c>
      <c r="K408" s="211">
        <f t="shared" si="306"/>
        <v>0</v>
      </c>
      <c r="L408" s="211">
        <f t="shared" si="306"/>
        <v>0</v>
      </c>
      <c r="M408" s="211">
        <f t="shared" si="306"/>
        <v>0</v>
      </c>
      <c r="N408" s="211">
        <f t="shared" si="306"/>
        <v>0</v>
      </c>
      <c r="O408" s="211">
        <f t="shared" si="306"/>
        <v>0</v>
      </c>
      <c r="P408" s="211">
        <f t="shared" si="306"/>
        <v>0</v>
      </c>
      <c r="Q408" s="37">
        <f t="shared" si="305"/>
        <v>0</v>
      </c>
      <c r="R408" s="35">
        <f t="shared" si="305"/>
        <v>0</v>
      </c>
      <c r="S408" s="35">
        <f t="shared" si="305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6 TRANS Classified'!H411</f>
        <v>0</v>
      </c>
      <c r="G411" s="37">
        <f>F411-SUM(H411:Q411)</f>
        <v>0</v>
      </c>
      <c r="H411" s="37">
        <f>ROUND(F411*VLOOKUP(D411,ALLOCTABLE_Trans_Energy,$H$10,FALSE),0)</f>
        <v>0</v>
      </c>
      <c r="I411" s="37">
        <f>ROUND(F411*VLOOKUP(D411,ALLOCTABLE_Trans_Energy,$I$10,FALSE),0)</f>
        <v>0</v>
      </c>
      <c r="J411" s="37">
        <f>ROUND(F411*VLOOKUP(D411,ALLOCTABLE_Trans_Energy,$J$10,FALSE),0)</f>
        <v>0</v>
      </c>
      <c r="K411" s="37">
        <f>ROUND(F411*VLOOKUP(D411,ALLOCTABLE_Trans_Energy,$K$10,FALSE),0)</f>
        <v>0</v>
      </c>
      <c r="L411" s="37">
        <f>ROUND(F411*VLOOKUP(D411,ALLOCTABLE_Trans_Energy,$L$10,FALSE),0)</f>
        <v>0</v>
      </c>
      <c r="M411" s="37">
        <f>ROUND(F411*VLOOKUP(D411,ALLOCTABLE_Trans_Energy,$M$10,FALSE),0)</f>
        <v>0</v>
      </c>
      <c r="N411" s="37">
        <f>ROUND(F411*VLOOKUP(D411,ALLOCTABLE_Trans_Energy,$N$10,FALSE),0)</f>
        <v>0</v>
      </c>
      <c r="O411" s="37">
        <f>ROUND(F411*VLOOKUP(D411,ALLOCTABLE_Trans_Energy,$O$10,FALSE),0)</f>
        <v>0</v>
      </c>
      <c r="P411" s="37">
        <f>ROUND(F411*VLOOKUP(D411,ALLOCTABLE_Trans_Energy,$P$10,FALSE),0)</f>
        <v>0</v>
      </c>
      <c r="Q411" s="37">
        <f>ROUND(F411*VLOOKUP(D411,ALLOCTABLE_Trans_Energy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6 TRANS Classified'!H412</f>
        <v>0</v>
      </c>
      <c r="G412" s="37">
        <f>F412-SUM(H412:Q412)</f>
        <v>0</v>
      </c>
      <c r="H412" s="37">
        <f>ROUND(F412*VLOOKUP(D412,ALLOCTABLE_Trans_Energy,$H$10,FALSE),0)</f>
        <v>0</v>
      </c>
      <c r="I412" s="37">
        <f>ROUND(F412*VLOOKUP(D412,ALLOCTABLE_Trans_Energy,$I$10,FALSE),0)</f>
        <v>0</v>
      </c>
      <c r="J412" s="37">
        <f>ROUND(F412*VLOOKUP(D412,ALLOCTABLE_Trans_Energy,$J$10,FALSE),0)</f>
        <v>0</v>
      </c>
      <c r="K412" s="37">
        <f>ROUND(F412*VLOOKUP(D412,ALLOCTABLE_Trans_Energy,$K$10,FALSE),0)</f>
        <v>0</v>
      </c>
      <c r="L412" s="37">
        <f>ROUND(F412*VLOOKUP(D412,ALLOCTABLE_Trans_Energy,$L$10,FALSE),0)</f>
        <v>0</v>
      </c>
      <c r="M412" s="37">
        <f>ROUND(F412*VLOOKUP(D412,ALLOCTABLE_Trans_Energy,$M$10,FALSE),0)</f>
        <v>0</v>
      </c>
      <c r="N412" s="37">
        <f>ROUND(F412*VLOOKUP(D412,ALLOCTABLE_Trans_Energy,$N$10,FALSE),0)</f>
        <v>0</v>
      </c>
      <c r="O412" s="37">
        <f>ROUND(F412*VLOOKUP(D412,ALLOCTABLE_Trans_Energy,$O$10,FALSE),0)</f>
        <v>0</v>
      </c>
      <c r="P412" s="37">
        <f>ROUND(F412*VLOOKUP(D412,ALLOCTABLE_Trans_Energy,$P$10,FALSE),0)</f>
        <v>0</v>
      </c>
      <c r="Q412" s="37">
        <f>ROUND(F412*VLOOKUP(D412,ALLOCTABLE_Trans_Energy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6 TRANS Classified'!H413</f>
        <v>0</v>
      </c>
      <c r="G413" s="37">
        <f>F413-SUM(H413:Q413)</f>
        <v>0</v>
      </c>
      <c r="H413" s="37">
        <f>ROUND(F413*VLOOKUP(D413,ALLOCTABLE_Trans_Energy,$H$10,FALSE),0)</f>
        <v>0</v>
      </c>
      <c r="I413" s="37">
        <f>ROUND(F413*VLOOKUP(D413,ALLOCTABLE_Trans_Energy,$I$10,FALSE),0)</f>
        <v>0</v>
      </c>
      <c r="J413" s="37">
        <f>ROUND(F413*VLOOKUP(D413,ALLOCTABLE_Trans_Energy,$J$10,FALSE),0)</f>
        <v>0</v>
      </c>
      <c r="K413" s="37">
        <f>ROUND(F413*VLOOKUP(D413,ALLOCTABLE_Trans_Energy,$K$10,FALSE),0)</f>
        <v>0</v>
      </c>
      <c r="L413" s="37">
        <f>ROUND(F413*VLOOKUP(D413,ALLOCTABLE_Trans_Energy,$L$10,FALSE),0)</f>
        <v>0</v>
      </c>
      <c r="M413" s="37">
        <f>ROUND(F413*VLOOKUP(D413,ALLOCTABLE_Trans_Energy,$M$10,FALSE),0)</f>
        <v>0</v>
      </c>
      <c r="N413" s="37">
        <f>ROUND(F413*VLOOKUP(D413,ALLOCTABLE_Trans_Energy,$N$10,FALSE),0)</f>
        <v>0</v>
      </c>
      <c r="O413" s="37">
        <f>ROUND(F413*VLOOKUP(D413,ALLOCTABLE_Trans_Energy,$O$10,FALSE),0)</f>
        <v>0</v>
      </c>
      <c r="P413" s="37">
        <f>ROUND(F413*VLOOKUP(D413,ALLOCTABLE_Trans_Energy,$P$10,FALSE),0)</f>
        <v>0</v>
      </c>
      <c r="Q413" s="37">
        <f>ROUND(F413*VLOOKUP(D413,ALLOCTABLE_Trans_Energy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7">SUM(J410:J413)</f>
        <v>0</v>
      </c>
      <c r="K414" s="36">
        <f t="shared" si="307"/>
        <v>0</v>
      </c>
      <c r="L414" s="36">
        <f t="shared" si="307"/>
        <v>0</v>
      </c>
      <c r="M414" s="36">
        <f t="shared" si="307"/>
        <v>0</v>
      </c>
      <c r="N414" s="36">
        <f t="shared" si="307"/>
        <v>0</v>
      </c>
      <c r="O414" s="36">
        <f t="shared" si="307"/>
        <v>0</v>
      </c>
      <c r="P414" s="36">
        <f t="shared" si="307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0</v>
      </c>
      <c r="G416" s="35">
        <f>G399+G405+G408+G414</f>
        <v>0</v>
      </c>
      <c r="H416" s="35">
        <f>H399+H405+H408+H414</f>
        <v>0</v>
      </c>
      <c r="I416" s="35">
        <f>I399+I405+I408+I414</f>
        <v>0</v>
      </c>
      <c r="J416" s="35">
        <f t="shared" ref="J416:P416" si="308">J399+J405+J408+J414</f>
        <v>0</v>
      </c>
      <c r="K416" s="35">
        <f t="shared" si="308"/>
        <v>0</v>
      </c>
      <c r="L416" s="35">
        <f t="shared" si="308"/>
        <v>0</v>
      </c>
      <c r="M416" s="35">
        <f t="shared" si="308"/>
        <v>0</v>
      </c>
      <c r="N416" s="35">
        <f t="shared" si="308"/>
        <v>0</v>
      </c>
      <c r="O416" s="35">
        <f t="shared" si="308"/>
        <v>0</v>
      </c>
      <c r="P416" s="35">
        <f t="shared" si="308"/>
        <v>0</v>
      </c>
      <c r="Q416" s="35">
        <f>Q399+Q405+Q408+Q414</f>
        <v>0</v>
      </c>
      <c r="R416" s="35">
        <f>R399+R405+R408+R414</f>
        <v>0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0</v>
      </c>
      <c r="G418" s="35">
        <f>-G324</f>
        <v>0</v>
      </c>
      <c r="H418" s="35">
        <f>-H324</f>
        <v>0</v>
      </c>
      <c r="I418" s="35">
        <f>-I324</f>
        <v>0</v>
      </c>
      <c r="J418" s="35">
        <f t="shared" ref="J418:P418" si="309">-J324</f>
        <v>0</v>
      </c>
      <c r="K418" s="35">
        <f t="shared" si="309"/>
        <v>0</v>
      </c>
      <c r="L418" s="35">
        <f t="shared" si="309"/>
        <v>0</v>
      </c>
      <c r="M418" s="35">
        <f t="shared" si="309"/>
        <v>0</v>
      </c>
      <c r="N418" s="35">
        <f t="shared" si="309"/>
        <v>0</v>
      </c>
      <c r="O418" s="35">
        <f t="shared" si="309"/>
        <v>0</v>
      </c>
      <c r="P418" s="35">
        <f t="shared" si="309"/>
        <v>0</v>
      </c>
      <c r="Q418" s="35">
        <f>-Q324</f>
        <v>0</v>
      </c>
      <c r="R418" s="35">
        <f>-R324</f>
        <v>0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0</v>
      </c>
      <c r="G419" s="35">
        <f>G377</f>
        <v>0</v>
      </c>
      <c r="H419" s="35">
        <f>H377</f>
        <v>0</v>
      </c>
      <c r="I419" s="35">
        <f>I377</f>
        <v>0</v>
      </c>
      <c r="J419" s="35">
        <f t="shared" ref="J419:P419" si="310">J377</f>
        <v>0</v>
      </c>
      <c r="K419" s="35">
        <f t="shared" si="310"/>
        <v>0</v>
      </c>
      <c r="L419" s="35">
        <f t="shared" si="310"/>
        <v>0</v>
      </c>
      <c r="M419" s="35">
        <f t="shared" si="310"/>
        <v>0</v>
      </c>
      <c r="N419" s="35">
        <f t="shared" si="310"/>
        <v>0</v>
      </c>
      <c r="O419" s="35">
        <f t="shared" si="310"/>
        <v>0</v>
      </c>
      <c r="P419" s="35">
        <f t="shared" si="310"/>
        <v>0</v>
      </c>
      <c r="Q419" s="35">
        <f>Q377</f>
        <v>0</v>
      </c>
      <c r="R419" s="35">
        <f>R377</f>
        <v>0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0</v>
      </c>
      <c r="G420" s="35">
        <f>G416</f>
        <v>0</v>
      </c>
      <c r="H420" s="35">
        <f>H416</f>
        <v>0</v>
      </c>
      <c r="I420" s="35">
        <f>I416</f>
        <v>0</v>
      </c>
      <c r="J420" s="35">
        <f t="shared" ref="J420:P420" si="311">J416</f>
        <v>0</v>
      </c>
      <c r="K420" s="35">
        <f t="shared" si="311"/>
        <v>0</v>
      </c>
      <c r="L420" s="35">
        <f t="shared" si="311"/>
        <v>0</v>
      </c>
      <c r="M420" s="35">
        <f t="shared" si="311"/>
        <v>0</v>
      </c>
      <c r="N420" s="35">
        <f t="shared" si="311"/>
        <v>0</v>
      </c>
      <c r="O420" s="35">
        <f t="shared" si="311"/>
        <v>0</v>
      </c>
      <c r="P420" s="35">
        <f t="shared" si="311"/>
        <v>0</v>
      </c>
      <c r="Q420" s="35">
        <f>Q416</f>
        <v>0</v>
      </c>
      <c r="R420" s="35">
        <f>R416</f>
        <v>0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0</v>
      </c>
      <c r="G421" s="36">
        <f>SUM(G417:G420)</f>
        <v>0</v>
      </c>
      <c r="H421" s="36">
        <f>SUM(H417:H420)</f>
        <v>0</v>
      </c>
      <c r="I421" s="36">
        <f>SUM(I417:I420)</f>
        <v>0</v>
      </c>
      <c r="J421" s="36">
        <f t="shared" ref="J421:P421" si="312">SUM(J417:J420)</f>
        <v>0</v>
      </c>
      <c r="K421" s="36">
        <f t="shared" si="312"/>
        <v>0</v>
      </c>
      <c r="L421" s="36">
        <f t="shared" si="312"/>
        <v>0</v>
      </c>
      <c r="M421" s="36">
        <f t="shared" si="312"/>
        <v>0</v>
      </c>
      <c r="N421" s="36">
        <f t="shared" si="312"/>
        <v>0</v>
      </c>
      <c r="O421" s="36">
        <f t="shared" si="312"/>
        <v>0</v>
      </c>
      <c r="P421" s="36">
        <f t="shared" si="312"/>
        <v>0</v>
      </c>
      <c r="Q421" s="36">
        <f>SUM(Q417:Q420)</f>
        <v>0</v>
      </c>
      <c r="R421" s="36">
        <f>SUM(R417:R420)</f>
        <v>0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0</v>
      </c>
      <c r="G424" s="35">
        <f>G277</f>
        <v>0</v>
      </c>
      <c r="H424" s="35">
        <f>H277</f>
        <v>0</v>
      </c>
      <c r="I424" s="35">
        <f>I277</f>
        <v>0</v>
      </c>
      <c r="J424" s="35">
        <f t="shared" ref="J424:P424" si="313">J277</f>
        <v>0</v>
      </c>
      <c r="K424" s="35">
        <f t="shared" si="313"/>
        <v>0</v>
      </c>
      <c r="L424" s="35">
        <f t="shared" si="313"/>
        <v>0</v>
      </c>
      <c r="M424" s="35">
        <f t="shared" si="313"/>
        <v>0</v>
      </c>
      <c r="N424" s="35">
        <f t="shared" si="313"/>
        <v>0</v>
      </c>
      <c r="O424" s="35">
        <f t="shared" si="313"/>
        <v>0</v>
      </c>
      <c r="P424" s="35">
        <f t="shared" si="313"/>
        <v>0</v>
      </c>
      <c r="Q424" s="35">
        <f>Q277</f>
        <v>0</v>
      </c>
      <c r="R424" s="35">
        <f>R277</f>
        <v>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0</v>
      </c>
      <c r="G425" s="35">
        <f>G421</f>
        <v>0</v>
      </c>
      <c r="H425" s="35">
        <f>H421</f>
        <v>0</v>
      </c>
      <c r="I425" s="35">
        <f>I421</f>
        <v>0</v>
      </c>
      <c r="J425" s="35">
        <f t="shared" ref="J425:P425" si="314">J421</f>
        <v>0</v>
      </c>
      <c r="K425" s="35">
        <f t="shared" si="314"/>
        <v>0</v>
      </c>
      <c r="L425" s="35">
        <f t="shared" si="314"/>
        <v>0</v>
      </c>
      <c r="M425" s="35">
        <f t="shared" si="314"/>
        <v>0</v>
      </c>
      <c r="N425" s="35">
        <f t="shared" si="314"/>
        <v>0</v>
      </c>
      <c r="O425" s="35">
        <f t="shared" si="314"/>
        <v>0</v>
      </c>
      <c r="P425" s="35">
        <f t="shared" si="314"/>
        <v>0</v>
      </c>
      <c r="Q425" s="35">
        <f>Q421</f>
        <v>0</v>
      </c>
      <c r="R425" s="35">
        <f>R421</f>
        <v>0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0</v>
      </c>
      <c r="G426" s="36">
        <f>SUM(G423:G425)</f>
        <v>0</v>
      </c>
      <c r="H426" s="36">
        <f>SUM(H423:H425)</f>
        <v>0</v>
      </c>
      <c r="I426" s="36">
        <f>SUM(I423:I425)</f>
        <v>0</v>
      </c>
      <c r="J426" s="36">
        <f t="shared" ref="J426:P426" si="315">SUM(J423:J425)</f>
        <v>0</v>
      </c>
      <c r="K426" s="36">
        <f t="shared" si="315"/>
        <v>0</v>
      </c>
      <c r="L426" s="36">
        <f t="shared" si="315"/>
        <v>0</v>
      </c>
      <c r="M426" s="36">
        <f t="shared" si="315"/>
        <v>0</v>
      </c>
      <c r="N426" s="36">
        <f t="shared" si="315"/>
        <v>0</v>
      </c>
      <c r="O426" s="36">
        <f t="shared" si="315"/>
        <v>0</v>
      </c>
      <c r="P426" s="36">
        <f t="shared" si="315"/>
        <v>0</v>
      </c>
      <c r="Q426" s="36">
        <f>SUM(Q423:Q425)</f>
        <v>0</v>
      </c>
      <c r="R426" s="36">
        <f>SUM(R423:R425)</f>
        <v>0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6.7100000000000007E-2</v>
      </c>
      <c r="G428" s="438">
        <f t="shared" ref="G428:Q428" si="316">$F$811</f>
        <v>6.7100000000000007E-2</v>
      </c>
      <c r="H428" s="438">
        <f t="shared" si="316"/>
        <v>6.7100000000000007E-2</v>
      </c>
      <c r="I428" s="438">
        <f t="shared" si="316"/>
        <v>6.7100000000000007E-2</v>
      </c>
      <c r="J428" s="438">
        <f t="shared" si="316"/>
        <v>6.7100000000000007E-2</v>
      </c>
      <c r="K428" s="438">
        <f t="shared" si="316"/>
        <v>6.7100000000000007E-2</v>
      </c>
      <c r="L428" s="438">
        <f t="shared" si="316"/>
        <v>6.7100000000000007E-2</v>
      </c>
      <c r="M428" s="438">
        <f t="shared" si="316"/>
        <v>6.7100000000000007E-2</v>
      </c>
      <c r="N428" s="438">
        <f t="shared" si="316"/>
        <v>6.7100000000000007E-2</v>
      </c>
      <c r="O428" s="438">
        <f t="shared" si="316"/>
        <v>6.7100000000000007E-2</v>
      </c>
      <c r="P428" s="438">
        <f t="shared" si="316"/>
        <v>6.7100000000000007E-2</v>
      </c>
      <c r="Q428" s="438">
        <f t="shared" si="316"/>
        <v>6.7100000000000007E-2</v>
      </c>
      <c r="R428" s="438">
        <f>F811</f>
        <v>6.7100000000000007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0</v>
      </c>
      <c r="G429" s="35">
        <f>F429-SUM(H429:Q429)</f>
        <v>0</v>
      </c>
      <c r="H429" s="35">
        <f>ROUND(H426*H428,0)</f>
        <v>0</v>
      </c>
      <c r="I429" s="35">
        <f>ROUND(I426*I428,0)</f>
        <v>0</v>
      </c>
      <c r="J429" s="35">
        <f t="shared" ref="J429:P429" si="317">ROUND(J426*J428,0)</f>
        <v>0</v>
      </c>
      <c r="K429" s="35">
        <f t="shared" si="317"/>
        <v>0</v>
      </c>
      <c r="L429" s="35">
        <f t="shared" si="317"/>
        <v>0</v>
      </c>
      <c r="M429" s="35">
        <f t="shared" si="317"/>
        <v>0</v>
      </c>
      <c r="N429" s="35">
        <f t="shared" si="317"/>
        <v>0</v>
      </c>
      <c r="O429" s="35">
        <f t="shared" si="317"/>
        <v>0</v>
      </c>
      <c r="P429" s="35">
        <f t="shared" si="317"/>
        <v>0</v>
      </c>
      <c r="Q429" s="81">
        <f>ROUND(Q426*Q428,0)</f>
        <v>0</v>
      </c>
      <c r="R429" s="35">
        <f>SUM(G429:Q429)</f>
        <v>0</v>
      </c>
      <c r="S429" s="1251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6 TRANS Classified'!H431</f>
        <v>0</v>
      </c>
      <c r="G431" s="37">
        <f>F431-SUM(H431:Q431)</f>
        <v>0</v>
      </c>
      <c r="H431" s="37">
        <f>ROUND(F431*VLOOKUP(D431,ALLOCTABLE_Trans_Energy,$H$10,FALSE),0)</f>
        <v>0</v>
      </c>
      <c r="I431" s="37">
        <f>ROUND(F431*VLOOKUP(D431,ALLOCTABLE_Trans_Energy,$I$10,FALSE),0)</f>
        <v>0</v>
      </c>
      <c r="J431" s="37">
        <f>ROUND(F431*VLOOKUP(D431,ALLOCTABLE_Trans_Energy,$J$10,FALSE),0)</f>
        <v>0</v>
      </c>
      <c r="K431" s="37">
        <f>ROUND(F431*VLOOKUP(D431,ALLOCTABLE_Trans_Energy,$K$10,FALSE),0)</f>
        <v>0</v>
      </c>
      <c r="L431" s="37">
        <f>ROUND(F431*VLOOKUP(D431,ALLOCTABLE_Trans_Energy,$L$10,FALSE),0)</f>
        <v>0</v>
      </c>
      <c r="M431" s="37">
        <f>ROUND(F431*VLOOKUP(D431,ALLOCTABLE_Trans_Energy,$M$10,FALSE),0)</f>
        <v>0</v>
      </c>
      <c r="N431" s="37">
        <f>ROUND(F431*VLOOKUP(D431,ALLOCTABLE_Trans_Energy,$N$10,FALSE),0)</f>
        <v>0</v>
      </c>
      <c r="O431" s="37">
        <f>ROUND(F431*VLOOKUP(D431,ALLOCTABLE_Trans_Energy,$O$10,FALSE),0)</f>
        <v>0</v>
      </c>
      <c r="P431" s="37">
        <f>ROUND(F431*VLOOKUP(D431,ALLOCTABLE_Trans_Energy,$P$10,FALSE),0)</f>
        <v>0</v>
      </c>
      <c r="Q431" s="37">
        <f>ROUND(F431*VLOOKUP(D431,ALLOCTABLE_Trans_Energy,$Q$10,FALSE),0)</f>
        <v>0</v>
      </c>
      <c r="R431" s="35">
        <f>SUM(G431:Q431)</f>
        <v>0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18">RofR</f>
        <v>6.7110000000000003E-2</v>
      </c>
      <c r="G432" s="438">
        <f t="shared" si="318"/>
        <v>6.7110000000000003E-2</v>
      </c>
      <c r="H432" s="438">
        <f t="shared" si="318"/>
        <v>6.7110000000000003E-2</v>
      </c>
      <c r="I432" s="438">
        <f t="shared" si="318"/>
        <v>6.7110000000000003E-2</v>
      </c>
      <c r="J432" s="438">
        <f t="shared" si="318"/>
        <v>6.7110000000000003E-2</v>
      </c>
      <c r="K432" s="438">
        <f t="shared" si="318"/>
        <v>6.7110000000000003E-2</v>
      </c>
      <c r="L432" s="438">
        <f t="shared" si="318"/>
        <v>6.7110000000000003E-2</v>
      </c>
      <c r="M432" s="438">
        <f t="shared" si="318"/>
        <v>6.7110000000000003E-2</v>
      </c>
      <c r="N432" s="438">
        <f t="shared" si="318"/>
        <v>6.7110000000000003E-2</v>
      </c>
      <c r="O432" s="438">
        <f t="shared" si="318"/>
        <v>6.7110000000000003E-2</v>
      </c>
      <c r="P432" s="438">
        <f t="shared" si="318"/>
        <v>6.7110000000000003E-2</v>
      </c>
      <c r="Q432" s="438">
        <f t="shared" si="318"/>
        <v>6.7110000000000003E-2</v>
      </c>
      <c r="R432" s="438">
        <f t="shared" si="318"/>
        <v>6.7110000000000003E-2</v>
      </c>
      <c r="S432" s="438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0</v>
      </c>
      <c r="G433" s="37">
        <f>F433-SUM(H433:Q433)</f>
        <v>0</v>
      </c>
      <c r="H433" s="35">
        <f t="shared" ref="H433:R433" si="319">ROUND(H431*H432,0)</f>
        <v>0</v>
      </c>
      <c r="I433" s="35">
        <f t="shared" si="319"/>
        <v>0</v>
      </c>
      <c r="J433" s="35">
        <f t="shared" si="319"/>
        <v>0</v>
      </c>
      <c r="K433" s="35">
        <f t="shared" si="319"/>
        <v>0</v>
      </c>
      <c r="L433" s="35">
        <f t="shared" si="319"/>
        <v>0</v>
      </c>
      <c r="M433" s="35">
        <f t="shared" si="319"/>
        <v>0</v>
      </c>
      <c r="N433" s="35">
        <f t="shared" si="319"/>
        <v>0</v>
      </c>
      <c r="O433" s="35">
        <f t="shared" si="319"/>
        <v>0</v>
      </c>
      <c r="P433" s="35">
        <f t="shared" si="319"/>
        <v>0</v>
      </c>
      <c r="Q433" s="35">
        <f t="shared" si="319"/>
        <v>0</v>
      </c>
      <c r="R433" s="35">
        <f t="shared" si="319"/>
        <v>0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8</v>
      </c>
      <c r="S435" s="18"/>
    </row>
    <row r="436" spans="1:19">
      <c r="A436" s="31" t="str">
        <f>$A$2</f>
        <v>TRANSMISSION ENERGY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9-0027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0">K$7</f>
        <v>SP</v>
      </c>
      <c r="L441" s="32" t="str">
        <f t="shared" si="320"/>
        <v>DT SEC</v>
      </c>
      <c r="M441" s="32" t="str">
        <f t="shared" si="320"/>
        <v>DT PRI</v>
      </c>
      <c r="N441" s="32" t="str">
        <f t="shared" si="320"/>
        <v>DP</v>
      </c>
      <c r="O441" s="32" t="str">
        <f t="shared" si="320"/>
        <v>TT</v>
      </c>
      <c r="P441" s="32"/>
      <c r="Q441" s="32" t="str">
        <f t="shared" si="320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TRANSMISS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1">K$8</f>
        <v>SECONDARY</v>
      </c>
      <c r="L442" s="32" t="str">
        <f t="shared" si="321"/>
        <v>SECONDARY</v>
      </c>
      <c r="M442" s="32" t="str">
        <f t="shared" si="321"/>
        <v>PRIMARY</v>
      </c>
      <c r="N442" s="32" t="str">
        <f t="shared" si="321"/>
        <v>PRIMARY</v>
      </c>
      <c r="O442" s="32" t="str">
        <f t="shared" si="321"/>
        <v>TRANSMISSION</v>
      </c>
      <c r="P442" s="32" t="str">
        <f t="shared" si="321"/>
        <v>LT</v>
      </c>
      <c r="Q442" s="32" t="str">
        <f t="shared" si="321"/>
        <v>WATER</v>
      </c>
      <c r="R442" s="32" t="str">
        <f>R8</f>
        <v>TOTAL</v>
      </c>
      <c r="S442" s="32" t="str">
        <f t="shared" si="321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ENERGY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2">K$9</f>
        <v>DISTRIBUTION</v>
      </c>
      <c r="L443" s="32" t="str">
        <f t="shared" si="322"/>
        <v>DISTRIBUTION</v>
      </c>
      <c r="M443" s="32" t="str">
        <f t="shared" si="322"/>
        <v>DISTRIBUTION</v>
      </c>
      <c r="N443" s="32" t="str">
        <f t="shared" si="322"/>
        <v>DISTRIBUTION</v>
      </c>
      <c r="O443" s="32" t="str">
        <f t="shared" si="322"/>
        <v>TIME OF DAY</v>
      </c>
      <c r="P443" s="32" t="str">
        <f t="shared" si="322"/>
        <v>LIGHTING</v>
      </c>
      <c r="Q443" s="32" t="str">
        <f t="shared" si="322"/>
        <v>PUMPING</v>
      </c>
      <c r="R443" s="32" t="str">
        <f>R9</f>
        <v>AT ISSUE</v>
      </c>
      <c r="S443" s="32" t="str">
        <f t="shared" si="322"/>
        <v>OTHER</v>
      </c>
    </row>
    <row r="444" spans="1:19">
      <c r="C444" s="162" t="s">
        <v>286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23">K$10</f>
        <v>7</v>
      </c>
      <c r="L444" s="524">
        <f t="shared" si="323"/>
        <v>8</v>
      </c>
      <c r="M444" s="524">
        <f t="shared" si="323"/>
        <v>9</v>
      </c>
      <c r="N444" s="524">
        <f t="shared" si="323"/>
        <v>10</v>
      </c>
      <c r="O444" s="524">
        <f t="shared" si="323"/>
        <v>11</v>
      </c>
      <c r="P444" s="524">
        <f t="shared" si="323"/>
        <v>12</v>
      </c>
      <c r="Q444" s="524">
        <f t="shared" si="323"/>
        <v>13</v>
      </c>
      <c r="R444" s="504"/>
      <c r="S444" s="504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6 TRANS Classified'!H447</f>
        <v>0</v>
      </c>
      <c r="G447" s="37">
        <f t="shared" ref="G447:G452" si="324">F447-SUM(H447:Q447)</f>
        <v>0</v>
      </c>
      <c r="H447" s="37">
        <f t="shared" ref="H447:H452" si="325">ROUND(F447*VLOOKUP(D447,ALLOCTABLE_Trans_Energy,$H$10,FALSE),0)</f>
        <v>0</v>
      </c>
      <c r="I447" s="37">
        <f t="shared" ref="I447:I452" si="326">ROUND(F447*VLOOKUP(D447,ALLOCTABLE_Trans_Energy,$I$10,FALSE),0)</f>
        <v>0</v>
      </c>
      <c r="J447" s="37">
        <f t="shared" ref="J447:J452" si="327">ROUND(F447*VLOOKUP(D447,ALLOCTABLE_Trans_Energy,$J$10,FALSE),0)</f>
        <v>0</v>
      </c>
      <c r="K447" s="37">
        <f t="shared" ref="K447:K452" si="328">ROUND(F447*VLOOKUP(D447,ALLOCTABLE_Trans_Energy,$K$10,FALSE),0)</f>
        <v>0</v>
      </c>
      <c r="L447" s="37">
        <f t="shared" ref="L447:L452" si="329">ROUND(F447*VLOOKUP(D447,ALLOCTABLE_Trans_Energy,$L$10,FALSE),0)</f>
        <v>0</v>
      </c>
      <c r="M447" s="37">
        <f t="shared" ref="M447:M452" si="330">ROUND(F447*VLOOKUP(D447,ALLOCTABLE_Trans_Energy,$M$10,FALSE),0)</f>
        <v>0</v>
      </c>
      <c r="N447" s="37">
        <f t="shared" ref="N447:N452" si="331">ROUND(F447*VLOOKUP(D447,ALLOCTABLE_Trans_Energy,$N$10,FALSE),0)</f>
        <v>0</v>
      </c>
      <c r="O447" s="37">
        <f t="shared" ref="O447:O452" si="332">ROUND(F447*VLOOKUP(D447,ALLOCTABLE_Trans_Energy,$O$10,FALSE),0)</f>
        <v>0</v>
      </c>
      <c r="P447" s="37">
        <f t="shared" ref="P447:P452" si="333">ROUND(F447*VLOOKUP(D447,ALLOCTABLE_Trans_Energy,$P$10,FALSE),0)</f>
        <v>0</v>
      </c>
      <c r="Q447" s="37">
        <f t="shared" ref="Q447:Q452" si="334">ROUND(F447*VLOOKUP(D447,ALLOCTABLE_Trans_Energy,$Q$10,FALSE),0)</f>
        <v>0</v>
      </c>
      <c r="R447" s="35">
        <f t="shared" ref="R447:R452" si="335">SUM(G447:Q447)</f>
        <v>0</v>
      </c>
      <c r="S447" s="35">
        <f t="shared" ref="S447:S452" si="336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6 TRANS Classified'!H448</f>
        <v>0</v>
      </c>
      <c r="G448" s="37">
        <f t="shared" si="324"/>
        <v>0</v>
      </c>
      <c r="H448" s="37">
        <f t="shared" si="325"/>
        <v>0</v>
      </c>
      <c r="I448" s="37">
        <f t="shared" si="326"/>
        <v>0</v>
      </c>
      <c r="J448" s="37">
        <f t="shared" si="327"/>
        <v>0</v>
      </c>
      <c r="K448" s="37">
        <f t="shared" si="328"/>
        <v>0</v>
      </c>
      <c r="L448" s="37">
        <f t="shared" si="329"/>
        <v>0</v>
      </c>
      <c r="M448" s="37">
        <f t="shared" si="330"/>
        <v>0</v>
      </c>
      <c r="N448" s="37">
        <f t="shared" si="331"/>
        <v>0</v>
      </c>
      <c r="O448" s="37">
        <f t="shared" si="332"/>
        <v>0</v>
      </c>
      <c r="P448" s="37">
        <f t="shared" si="333"/>
        <v>0</v>
      </c>
      <c r="Q448" s="37">
        <f t="shared" si="334"/>
        <v>0</v>
      </c>
      <c r="R448" s="35">
        <f t="shared" si="335"/>
        <v>0</v>
      </c>
      <c r="S448" s="35">
        <f t="shared" si="336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6 TRANS Classified'!H449</f>
        <v>0</v>
      </c>
      <c r="G449" s="37">
        <f t="shared" si="324"/>
        <v>0</v>
      </c>
      <c r="H449" s="37">
        <f t="shared" si="325"/>
        <v>0</v>
      </c>
      <c r="I449" s="37">
        <f t="shared" si="326"/>
        <v>0</v>
      </c>
      <c r="J449" s="37">
        <f t="shared" si="327"/>
        <v>0</v>
      </c>
      <c r="K449" s="37">
        <f t="shared" si="328"/>
        <v>0</v>
      </c>
      <c r="L449" s="37">
        <f t="shared" si="329"/>
        <v>0</v>
      </c>
      <c r="M449" s="37">
        <f t="shared" si="330"/>
        <v>0</v>
      </c>
      <c r="N449" s="37">
        <f t="shared" si="331"/>
        <v>0</v>
      </c>
      <c r="O449" s="37">
        <f t="shared" si="332"/>
        <v>0</v>
      </c>
      <c r="P449" s="37">
        <f t="shared" si="333"/>
        <v>0</v>
      </c>
      <c r="Q449" s="37">
        <f t="shared" si="334"/>
        <v>0</v>
      </c>
      <c r="R449" s="35">
        <f t="shared" si="335"/>
        <v>0</v>
      </c>
      <c r="S449" s="35">
        <f t="shared" si="336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6 TRANS Classified'!H450</f>
        <v>0</v>
      </c>
      <c r="G450" s="37">
        <f t="shared" si="324"/>
        <v>0</v>
      </c>
      <c r="H450" s="37">
        <f t="shared" si="325"/>
        <v>0</v>
      </c>
      <c r="I450" s="37">
        <f t="shared" si="326"/>
        <v>0</v>
      </c>
      <c r="J450" s="37">
        <f t="shared" si="327"/>
        <v>0</v>
      </c>
      <c r="K450" s="37">
        <f t="shared" si="328"/>
        <v>0</v>
      </c>
      <c r="L450" s="37">
        <f t="shared" si="329"/>
        <v>0</v>
      </c>
      <c r="M450" s="37">
        <f t="shared" si="330"/>
        <v>0</v>
      </c>
      <c r="N450" s="37">
        <f t="shared" si="331"/>
        <v>0</v>
      </c>
      <c r="O450" s="37">
        <f t="shared" si="332"/>
        <v>0</v>
      </c>
      <c r="P450" s="37">
        <f t="shared" si="333"/>
        <v>0</v>
      </c>
      <c r="Q450" s="37">
        <f t="shared" si="334"/>
        <v>0</v>
      </c>
      <c r="R450" s="35">
        <f t="shared" si="335"/>
        <v>0</v>
      </c>
      <c r="S450" s="35">
        <f t="shared" si="336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6 TRANS Classified'!H451</f>
        <v>0</v>
      </c>
      <c r="G451" s="37">
        <f t="shared" si="324"/>
        <v>0</v>
      </c>
      <c r="H451" s="37">
        <f t="shared" si="325"/>
        <v>0</v>
      </c>
      <c r="I451" s="37">
        <f t="shared" si="326"/>
        <v>0</v>
      </c>
      <c r="J451" s="37">
        <f t="shared" si="327"/>
        <v>0</v>
      </c>
      <c r="K451" s="37">
        <f t="shared" si="328"/>
        <v>0</v>
      </c>
      <c r="L451" s="37">
        <f t="shared" si="329"/>
        <v>0</v>
      </c>
      <c r="M451" s="37">
        <f t="shared" si="330"/>
        <v>0</v>
      </c>
      <c r="N451" s="37">
        <f t="shared" si="331"/>
        <v>0</v>
      </c>
      <c r="O451" s="37">
        <f t="shared" si="332"/>
        <v>0</v>
      </c>
      <c r="P451" s="37">
        <f t="shared" si="333"/>
        <v>0</v>
      </c>
      <c r="Q451" s="37">
        <f t="shared" si="334"/>
        <v>0</v>
      </c>
      <c r="R451" s="35">
        <f t="shared" si="335"/>
        <v>0</v>
      </c>
      <c r="S451" s="35">
        <f t="shared" si="336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6 TRANS Classified'!H452</f>
        <v>0</v>
      </c>
      <c r="G452" s="37">
        <f t="shared" si="324"/>
        <v>0</v>
      </c>
      <c r="H452" s="37">
        <f t="shared" si="325"/>
        <v>0</v>
      </c>
      <c r="I452" s="37">
        <f t="shared" si="326"/>
        <v>0</v>
      </c>
      <c r="J452" s="37">
        <f t="shared" si="327"/>
        <v>0</v>
      </c>
      <c r="K452" s="37">
        <f t="shared" si="328"/>
        <v>0</v>
      </c>
      <c r="L452" s="37">
        <f t="shared" si="329"/>
        <v>0</v>
      </c>
      <c r="M452" s="37">
        <f t="shared" si="330"/>
        <v>0</v>
      </c>
      <c r="N452" s="37">
        <f t="shared" si="331"/>
        <v>0</v>
      </c>
      <c r="O452" s="37">
        <f t="shared" si="332"/>
        <v>0</v>
      </c>
      <c r="P452" s="37">
        <f t="shared" si="333"/>
        <v>0</v>
      </c>
      <c r="Q452" s="37">
        <f t="shared" si="334"/>
        <v>0</v>
      </c>
      <c r="R452" s="35">
        <f t="shared" si="335"/>
        <v>0</v>
      </c>
      <c r="S452" s="35">
        <f t="shared" si="336"/>
        <v>0</v>
      </c>
    </row>
    <row r="453" spans="1:19">
      <c r="A453" s="21">
        <v>9</v>
      </c>
      <c r="C453" s="20" t="s">
        <v>667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7">SUM(J447:J452)</f>
        <v>0</v>
      </c>
      <c r="K453" s="36">
        <f t="shared" si="337"/>
        <v>0</v>
      </c>
      <c r="L453" s="36">
        <f t="shared" si="337"/>
        <v>0</v>
      </c>
      <c r="M453" s="36">
        <f t="shared" si="337"/>
        <v>0</v>
      </c>
      <c r="N453" s="36">
        <f t="shared" si="337"/>
        <v>0</v>
      </c>
      <c r="O453" s="36">
        <f t="shared" si="337"/>
        <v>0</v>
      </c>
      <c r="P453" s="36">
        <f t="shared" si="337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6 TRANS Classified'!H456</f>
        <v>0</v>
      </c>
      <c r="G456" s="37">
        <f>F456-SUM(H456:Q456)</f>
        <v>0</v>
      </c>
      <c r="H456" s="37">
        <f>ROUND(F456*VLOOKUP(D456,ALLOCTABLE_Trans_Energy,$H$10,FALSE),0)</f>
        <v>0</v>
      </c>
      <c r="I456" s="37">
        <f>ROUND(F456*VLOOKUP(D456,ALLOCTABLE_Trans_Energy,$I$10,FALSE),0)</f>
        <v>0</v>
      </c>
      <c r="J456" s="37">
        <f>ROUND(F456*VLOOKUP(D456,ALLOCTABLE_Trans_Energy,$J$10,FALSE),0)</f>
        <v>0</v>
      </c>
      <c r="K456" s="37">
        <f>ROUND(F456*VLOOKUP(D456,ALLOCTABLE_Trans_Energy,$K$10,FALSE),0)</f>
        <v>0</v>
      </c>
      <c r="L456" s="37">
        <f>ROUND(F456*VLOOKUP(D456,ALLOCTABLE_Trans_Energy,$L$10,FALSE),0)</f>
        <v>0</v>
      </c>
      <c r="M456" s="37">
        <f>ROUND(F456*VLOOKUP(D456,ALLOCTABLE_Trans_Energy,$M$10,FALSE),0)</f>
        <v>0</v>
      </c>
      <c r="N456" s="37">
        <f>ROUND(F456*VLOOKUP(D456,ALLOCTABLE_Trans_Energy,$N$10,FALSE),0)</f>
        <v>0</v>
      </c>
      <c r="O456" s="37">
        <f>ROUND(F456*VLOOKUP(D456,ALLOCTABLE_Trans_Energy,$O$10,FALSE),0)</f>
        <v>0</v>
      </c>
      <c r="P456" s="37">
        <f>ROUND(F456*VLOOKUP(D456,ALLOCTABLE_Trans_Energy,$P$10,FALSE),0)</f>
        <v>0</v>
      </c>
      <c r="Q456" s="37">
        <f>ROUND(F456*VLOOKUP(D456,ALLOCTABLE_Trans_Energy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6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38">SUM(J455:J456)</f>
        <v>0</v>
      </c>
      <c r="K457" s="36">
        <f t="shared" si="338"/>
        <v>0</v>
      </c>
      <c r="L457" s="36">
        <f t="shared" si="338"/>
        <v>0</v>
      </c>
      <c r="M457" s="36">
        <f t="shared" si="338"/>
        <v>0</v>
      </c>
      <c r="N457" s="36">
        <f t="shared" si="338"/>
        <v>0</v>
      </c>
      <c r="O457" s="36">
        <f t="shared" si="338"/>
        <v>0</v>
      </c>
      <c r="P457" s="36">
        <f t="shared" si="338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39">G457+G453</f>
        <v>0</v>
      </c>
      <c r="H459" s="37">
        <f t="shared" si="339"/>
        <v>0</v>
      </c>
      <c r="I459" s="37">
        <f t="shared" si="339"/>
        <v>0</v>
      </c>
      <c r="J459" s="37">
        <f t="shared" ref="J459:P459" si="340">J457+J453</f>
        <v>0</v>
      </c>
      <c r="K459" s="37">
        <f t="shared" si="340"/>
        <v>0</v>
      </c>
      <c r="L459" s="37">
        <f t="shared" si="340"/>
        <v>0</v>
      </c>
      <c r="M459" s="37">
        <f t="shared" si="340"/>
        <v>0</v>
      </c>
      <c r="N459" s="37">
        <f t="shared" si="340"/>
        <v>0</v>
      </c>
      <c r="O459" s="37">
        <f t="shared" si="340"/>
        <v>0</v>
      </c>
      <c r="P459" s="37">
        <f t="shared" si="340"/>
        <v>0</v>
      </c>
      <c r="Q459" s="37">
        <f t="shared" si="339"/>
        <v>0</v>
      </c>
      <c r="R459" s="35">
        <f t="shared" si="339"/>
        <v>0</v>
      </c>
      <c r="S459" s="35">
        <f t="shared" si="339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6 TRANS Classified'!H462</f>
        <v>0</v>
      </c>
      <c r="G462" s="37">
        <f>F462-SUM(H462:Q462)</f>
        <v>0</v>
      </c>
      <c r="H462" s="37">
        <f>ROUND(F462*VLOOKUP(D462,ALLOCTABLE_Trans_Energy,$H$10,FALSE),0)</f>
        <v>0</v>
      </c>
      <c r="I462" s="37">
        <f>ROUND(F462*VLOOKUP(D462,ALLOCTABLE_Trans_Energy,$I$10,FALSE),0)</f>
        <v>0</v>
      </c>
      <c r="J462" s="37">
        <f>ROUND(F462*VLOOKUP(D462,ALLOCTABLE_Trans_Energy,$J$10,FALSE),0)</f>
        <v>0</v>
      </c>
      <c r="K462" s="37">
        <f>ROUND(F462*VLOOKUP(D462,ALLOCTABLE_Trans_Energy,$K$10,FALSE),0)</f>
        <v>0</v>
      </c>
      <c r="L462" s="37">
        <f>ROUND(F462*VLOOKUP(D462,ALLOCTABLE_Trans_Energy,$L$10,FALSE),0)</f>
        <v>0</v>
      </c>
      <c r="M462" s="37">
        <f>ROUND(F462*VLOOKUP(D462,ALLOCTABLE_Trans_Energy,$M$10,FALSE),0)</f>
        <v>0</v>
      </c>
      <c r="N462" s="37">
        <f>ROUND(F462*VLOOKUP(D462,ALLOCTABLE_Trans_Energy,$N$10,FALSE),0)</f>
        <v>0</v>
      </c>
      <c r="O462" s="37">
        <f>ROUND(F462*VLOOKUP(D462,ALLOCTABLE_Trans_Energy,$O$10,FALSE),0)</f>
        <v>0</v>
      </c>
      <c r="P462" s="37">
        <f>ROUND(F462*VLOOKUP(D462,ALLOCTABLE_Trans_Energy,$P$10,FALSE),0)</f>
        <v>0</v>
      </c>
      <c r="Q462" s="37">
        <f>ROUND(F462*VLOOKUP(D462,ALLOCTABLE_Trans_Energy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6 TRANS Classified'!H463</f>
        <v>0</v>
      </c>
      <c r="G463" s="37">
        <f>F463-SUM(H463:Q463)</f>
        <v>0</v>
      </c>
      <c r="H463" s="37">
        <f>ROUND(F463*VLOOKUP(D463,ALLOCTABLE_Trans_Energy,$H$10,FALSE),0)</f>
        <v>0</v>
      </c>
      <c r="I463" s="37">
        <f>ROUND(F463*VLOOKUP(D463,ALLOCTABLE_Trans_Energy,$I$10,FALSE),0)</f>
        <v>0</v>
      </c>
      <c r="J463" s="37">
        <f>ROUND(F463*VLOOKUP(D463,ALLOCTABLE_Trans_Energy,$J$10,FALSE),0)</f>
        <v>0</v>
      </c>
      <c r="K463" s="37">
        <f>ROUND(F463*VLOOKUP(D463,ALLOCTABLE_Trans_Energy,$K$10,FALSE),0)</f>
        <v>0</v>
      </c>
      <c r="L463" s="37">
        <f>ROUND(F463*VLOOKUP(D463,ALLOCTABLE_Trans_Energy,$L$10,FALSE),0)</f>
        <v>0</v>
      </c>
      <c r="M463" s="37">
        <f>ROUND(F463*VLOOKUP(D463,ALLOCTABLE_Trans_Energy,$M$10,FALSE),0)</f>
        <v>0</v>
      </c>
      <c r="N463" s="37">
        <f>ROUND(F463*VLOOKUP(D463,ALLOCTABLE_Trans_Energy,$N$10,FALSE),0)</f>
        <v>0</v>
      </c>
      <c r="O463" s="37">
        <f>ROUND(F463*VLOOKUP(D463,ALLOCTABLE_Trans_Energy,$O$10,FALSE),0)</f>
        <v>0</v>
      </c>
      <c r="P463" s="37">
        <f>ROUND(F463*VLOOKUP(D463,ALLOCTABLE_Trans_Energy,$P$10,FALSE),0)</f>
        <v>0</v>
      </c>
      <c r="Q463" s="37">
        <f>ROUND(F463*VLOOKUP(D463,ALLOCTABLE_Trans_Energy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6 TRANS Classified'!H464</f>
        <v>0</v>
      </c>
      <c r="G464" s="37">
        <f>F464-SUM(H464:Q464)</f>
        <v>0</v>
      </c>
      <c r="H464" s="37">
        <f>ROUND(F464*VLOOKUP(D464,ALLOCTABLE_Trans_Energy,$H$10,FALSE),0)</f>
        <v>0</v>
      </c>
      <c r="I464" s="37">
        <f>ROUND(F464*VLOOKUP(D464,ALLOCTABLE_Trans_Energy,$I$10,FALSE),0)</f>
        <v>0</v>
      </c>
      <c r="J464" s="37">
        <f>ROUND(F464*VLOOKUP(D464,ALLOCTABLE_Trans_Energy,$J$10,FALSE),0)</f>
        <v>0</v>
      </c>
      <c r="K464" s="37">
        <f>ROUND(F464*VLOOKUP(D464,ALLOCTABLE_Trans_Energy,$K$10,FALSE),0)</f>
        <v>0</v>
      </c>
      <c r="L464" s="37">
        <f>ROUND(F464*VLOOKUP(D464,ALLOCTABLE_Trans_Energy,$L$10,FALSE),0)</f>
        <v>0</v>
      </c>
      <c r="M464" s="37">
        <f>ROUND(F464*VLOOKUP(D464,ALLOCTABLE_Trans_Energy,$M$10,FALSE),0)</f>
        <v>0</v>
      </c>
      <c r="N464" s="37">
        <f>ROUND(F464*VLOOKUP(D464,ALLOCTABLE_Trans_Energy,$N$10,FALSE),0)</f>
        <v>0</v>
      </c>
      <c r="O464" s="37">
        <f>ROUND(F464*VLOOKUP(D464,ALLOCTABLE_Trans_Energy,$O$10,FALSE),0)</f>
        <v>0</v>
      </c>
      <c r="P464" s="37">
        <f>ROUND(F464*VLOOKUP(D464,ALLOCTABLE_Trans_Energy,$P$10,FALSE),0)</f>
        <v>0</v>
      </c>
      <c r="Q464" s="37">
        <f>ROUND(F464*VLOOKUP(D464,ALLOCTABLE_Trans_Energy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6 TRANS Classified'!H465</f>
        <v>0</v>
      </c>
      <c r="G465" s="37">
        <f>F465-SUM(H465:Q465)</f>
        <v>0</v>
      </c>
      <c r="H465" s="37">
        <f>ROUND(F465*VLOOKUP(D465,ALLOCTABLE_Trans_Energy,$H$10,FALSE),0)</f>
        <v>0</v>
      </c>
      <c r="I465" s="37">
        <f>ROUND(F465*VLOOKUP(D465,ALLOCTABLE_Trans_Energy,$I$10,FALSE),0)</f>
        <v>0</v>
      </c>
      <c r="J465" s="37">
        <f>ROUND(F465*VLOOKUP(D465,ALLOCTABLE_Trans_Energy,$J$10,FALSE),0)</f>
        <v>0</v>
      </c>
      <c r="K465" s="37">
        <f>ROUND(F465*VLOOKUP(D465,ALLOCTABLE_Trans_Energy,$K$10,FALSE),0)</f>
        <v>0</v>
      </c>
      <c r="L465" s="37">
        <f>ROUND(F465*VLOOKUP(D465,ALLOCTABLE_Trans_Energy,$L$10,FALSE),0)</f>
        <v>0</v>
      </c>
      <c r="M465" s="37">
        <f>ROUND(F465*VLOOKUP(D465,ALLOCTABLE_Trans_Energy,$M$10,FALSE),0)</f>
        <v>0</v>
      </c>
      <c r="N465" s="37">
        <f>ROUND(F465*VLOOKUP(D465,ALLOCTABLE_Trans_Energy,$N$10,FALSE),0)</f>
        <v>0</v>
      </c>
      <c r="O465" s="37">
        <f>ROUND(F465*VLOOKUP(D465,ALLOCTABLE_Trans_Energy,$O$10,FALSE),0)</f>
        <v>0</v>
      </c>
      <c r="P465" s="37">
        <f>ROUND(F465*VLOOKUP(D465,ALLOCTABLE_Trans_Energy,$P$10,FALSE),0)</f>
        <v>0</v>
      </c>
      <c r="Q465" s="37">
        <f>ROUND(F465*VLOOKUP(D465,ALLOCTABLE_Trans_Energy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1">SUM(G462:G465)</f>
        <v>0</v>
      </c>
      <c r="H466" s="36">
        <f t="shared" si="341"/>
        <v>0</v>
      </c>
      <c r="I466" s="36">
        <f t="shared" si="341"/>
        <v>0</v>
      </c>
      <c r="J466" s="36">
        <f t="shared" ref="J466:P466" si="342">SUM(J462:J465)</f>
        <v>0</v>
      </c>
      <c r="K466" s="36">
        <f t="shared" si="342"/>
        <v>0</v>
      </c>
      <c r="L466" s="36">
        <f t="shared" si="342"/>
        <v>0</v>
      </c>
      <c r="M466" s="36">
        <f t="shared" si="342"/>
        <v>0</v>
      </c>
      <c r="N466" s="36">
        <f t="shared" si="342"/>
        <v>0</v>
      </c>
      <c r="O466" s="36">
        <f t="shared" si="342"/>
        <v>0</v>
      </c>
      <c r="P466" s="36">
        <f t="shared" si="342"/>
        <v>0</v>
      </c>
      <c r="Q466" s="36">
        <f t="shared" si="341"/>
        <v>0</v>
      </c>
      <c r="R466" s="36">
        <f t="shared" si="341"/>
        <v>0</v>
      </c>
      <c r="S466" s="36">
        <f t="shared" si="341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9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6 TRANS Classified'!H469</f>
        <v>0</v>
      </c>
      <c r="G469" s="37">
        <f>F469-SUM(H469:Q469)</f>
        <v>0</v>
      </c>
      <c r="H469" s="37">
        <f>ROUND(F469*VLOOKUP(D469,ALLOCTABLE_Trans_Energy,$H$10,FALSE),0)</f>
        <v>0</v>
      </c>
      <c r="I469" s="37">
        <f>ROUND(F469*VLOOKUP($D$469,ALLOCTABLE_Trans_Energy,$I$10,FALSE),0)</f>
        <v>0</v>
      </c>
      <c r="J469" s="37">
        <f>ROUND(F469*VLOOKUP($D$469,ALLOCTABLE_Trans_Energy,$J$10,FALSE),0)</f>
        <v>0</v>
      </c>
      <c r="K469" s="37">
        <f>ROUND(F469*VLOOKUP($D$469,ALLOCTABLE_Trans_Energy,$K$10,FALSE),0)</f>
        <v>0</v>
      </c>
      <c r="L469" s="37">
        <f>ROUND(F469*VLOOKUP($D$469,ALLOCTABLE_Trans_Energy,$L$10,FALSE),0)</f>
        <v>0</v>
      </c>
      <c r="M469" s="37">
        <f>ROUND(F469*VLOOKUP($D$469,ALLOCTABLE_Trans_Energy,$M$10,FALSE),0)</f>
        <v>0</v>
      </c>
      <c r="N469" s="37">
        <f>ROUND(F469*VLOOKUP($D$469,ALLOCTABLE_Trans_Energy,$N$10,FALSE),0)</f>
        <v>0</v>
      </c>
      <c r="O469" s="37">
        <f>ROUND(F469*VLOOKUP($D$469,ALLOCTABLE_Trans_Energy,$O$10,FALSE),0)</f>
        <v>0</v>
      </c>
      <c r="P469" s="37">
        <f>ROUND(F469*VLOOKUP($D$469,ALLOCTABLE_Trans_Energy,$P$10,FALSE),0)</f>
        <v>0</v>
      </c>
      <c r="Q469" s="37">
        <f>ROUND(F469*VLOOKUP(D469,ALLOCTABLE_Trans_Energy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01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3">SUM(J468:J469)</f>
        <v>0</v>
      </c>
      <c r="K470" s="36">
        <f t="shared" si="343"/>
        <v>0</v>
      </c>
      <c r="L470" s="36">
        <f t="shared" si="343"/>
        <v>0</v>
      </c>
      <c r="M470" s="36">
        <f t="shared" si="343"/>
        <v>0</v>
      </c>
      <c r="N470" s="36">
        <f t="shared" si="343"/>
        <v>0</v>
      </c>
      <c r="O470" s="36">
        <f t="shared" si="343"/>
        <v>0</v>
      </c>
      <c r="P470" s="36">
        <f t="shared" si="343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6 TRANS Classified'!H473</f>
        <v>0</v>
      </c>
      <c r="G473" s="37">
        <f t="shared" ref="G473:G491" si="344">F473-SUM(H473:Q473)</f>
        <v>0</v>
      </c>
      <c r="H473" s="37">
        <f t="shared" ref="H473:H491" si="345">ROUND(F473*VLOOKUP(D473,ALLOCTABLE_Trans_Energy,$H$10,FALSE),0)</f>
        <v>0</v>
      </c>
      <c r="I473" s="37">
        <f t="shared" ref="I473:I491" si="346">ROUND(F473*VLOOKUP(D473,ALLOCTABLE_Trans_Energy,$I$10,FALSE),0)</f>
        <v>0</v>
      </c>
      <c r="J473" s="37">
        <f t="shared" ref="J473:J491" si="347">ROUND(F473*VLOOKUP(D473,ALLOCTABLE_Trans_Energy,$J$10,FALSE),0)</f>
        <v>0</v>
      </c>
      <c r="K473" s="37">
        <f t="shared" ref="K473:K491" si="348">ROUND(F473*VLOOKUP(D473,ALLOCTABLE_Trans_Energy,$K$10,FALSE),0)</f>
        <v>0</v>
      </c>
      <c r="L473" s="37">
        <f t="shared" ref="L473:L491" si="349">ROUND(F473*VLOOKUP(D473,ALLOCTABLE_Trans_Energy,$L$10,FALSE),0)</f>
        <v>0</v>
      </c>
      <c r="M473" s="37">
        <f t="shared" ref="M473:M491" si="350">ROUND(F473*VLOOKUP(D473,ALLOCTABLE_Trans_Energy,$M$10,FALSE),0)</f>
        <v>0</v>
      </c>
      <c r="N473" s="37">
        <f t="shared" ref="N473:N491" si="351">ROUND(F473*VLOOKUP(D473,ALLOCTABLE_Trans_Energy,$N$10,FALSE),0)</f>
        <v>0</v>
      </c>
      <c r="O473" s="37">
        <f t="shared" ref="O473:O491" si="352">ROUND(F473*VLOOKUP(D473,ALLOCTABLE_Trans_Energy,$O$10,FALSE),0)</f>
        <v>0</v>
      </c>
      <c r="P473" s="37">
        <f t="shared" ref="P473:P491" si="353">ROUND(F473*VLOOKUP(D473,ALLOCTABLE_Trans_Energy,$P$10,FALSE),0)</f>
        <v>0</v>
      </c>
      <c r="Q473" s="37">
        <f t="shared" ref="Q473:Q491" si="354">ROUND(F473*VLOOKUP(D473,ALLOCTABLE_Trans_Energy,$Q$10,FALSE),0)</f>
        <v>0</v>
      </c>
      <c r="R473" s="35">
        <f t="shared" ref="R473:R491" si="355">SUM(G473:Q473)</f>
        <v>0</v>
      </c>
      <c r="S473" s="35">
        <f t="shared" ref="S473:S491" si="356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6 TRANS Classified'!H474</f>
        <v>0</v>
      </c>
      <c r="G474" s="37">
        <f t="shared" si="344"/>
        <v>0</v>
      </c>
      <c r="H474" s="37">
        <f t="shared" si="345"/>
        <v>0</v>
      </c>
      <c r="I474" s="37">
        <f t="shared" si="346"/>
        <v>0</v>
      </c>
      <c r="J474" s="37">
        <f t="shared" si="347"/>
        <v>0</v>
      </c>
      <c r="K474" s="37">
        <f t="shared" si="348"/>
        <v>0</v>
      </c>
      <c r="L474" s="37">
        <f t="shared" si="349"/>
        <v>0</v>
      </c>
      <c r="M474" s="37">
        <f t="shared" si="350"/>
        <v>0</v>
      </c>
      <c r="N474" s="37">
        <f t="shared" si="351"/>
        <v>0</v>
      </c>
      <c r="O474" s="37">
        <f t="shared" si="352"/>
        <v>0</v>
      </c>
      <c r="P474" s="37">
        <f t="shared" si="353"/>
        <v>0</v>
      </c>
      <c r="Q474" s="37">
        <f t="shared" si="354"/>
        <v>0</v>
      </c>
      <c r="R474" s="35">
        <f t="shared" si="355"/>
        <v>0</v>
      </c>
      <c r="S474" s="35">
        <f t="shared" si="356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6 TRANS Classified'!H475</f>
        <v>0</v>
      </c>
      <c r="G475" s="37">
        <f t="shared" si="344"/>
        <v>0</v>
      </c>
      <c r="H475" s="37">
        <f t="shared" si="345"/>
        <v>0</v>
      </c>
      <c r="I475" s="37">
        <f t="shared" si="346"/>
        <v>0</v>
      </c>
      <c r="J475" s="37">
        <f t="shared" si="347"/>
        <v>0</v>
      </c>
      <c r="K475" s="37">
        <f t="shared" si="348"/>
        <v>0</v>
      </c>
      <c r="L475" s="37">
        <f t="shared" si="349"/>
        <v>0</v>
      </c>
      <c r="M475" s="37">
        <f t="shared" si="350"/>
        <v>0</v>
      </c>
      <c r="N475" s="37">
        <f t="shared" si="351"/>
        <v>0</v>
      </c>
      <c r="O475" s="37">
        <f t="shared" si="352"/>
        <v>0</v>
      </c>
      <c r="P475" s="37">
        <f t="shared" si="353"/>
        <v>0</v>
      </c>
      <c r="Q475" s="37">
        <f t="shared" si="354"/>
        <v>0</v>
      </c>
      <c r="R475" s="35">
        <f t="shared" si="355"/>
        <v>0</v>
      </c>
      <c r="S475" s="35">
        <f t="shared" si="356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6 TRANS Classified'!H476</f>
        <v>0</v>
      </c>
      <c r="G476" s="37">
        <f t="shared" si="344"/>
        <v>0</v>
      </c>
      <c r="H476" s="37">
        <f t="shared" si="345"/>
        <v>0</v>
      </c>
      <c r="I476" s="37">
        <f t="shared" si="346"/>
        <v>0</v>
      </c>
      <c r="J476" s="37">
        <f t="shared" si="347"/>
        <v>0</v>
      </c>
      <c r="K476" s="37">
        <f t="shared" si="348"/>
        <v>0</v>
      </c>
      <c r="L476" s="37">
        <f t="shared" si="349"/>
        <v>0</v>
      </c>
      <c r="M476" s="37">
        <f t="shared" si="350"/>
        <v>0</v>
      </c>
      <c r="N476" s="37">
        <f t="shared" si="351"/>
        <v>0</v>
      </c>
      <c r="O476" s="37">
        <f t="shared" si="352"/>
        <v>0</v>
      </c>
      <c r="P476" s="37">
        <f t="shared" si="353"/>
        <v>0</v>
      </c>
      <c r="Q476" s="37">
        <f t="shared" si="354"/>
        <v>0</v>
      </c>
      <c r="R476" s="35">
        <f t="shared" si="355"/>
        <v>0</v>
      </c>
      <c r="S476" s="35">
        <f t="shared" si="356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6 TRANS Classified'!H477</f>
        <v>0</v>
      </c>
      <c r="G477" s="37">
        <f t="shared" si="344"/>
        <v>0</v>
      </c>
      <c r="H477" s="37">
        <f t="shared" si="345"/>
        <v>0</v>
      </c>
      <c r="I477" s="37">
        <f t="shared" si="346"/>
        <v>0</v>
      </c>
      <c r="J477" s="37">
        <f t="shared" si="347"/>
        <v>0</v>
      </c>
      <c r="K477" s="37">
        <f t="shared" si="348"/>
        <v>0</v>
      </c>
      <c r="L477" s="37">
        <f t="shared" si="349"/>
        <v>0</v>
      </c>
      <c r="M477" s="37">
        <f t="shared" si="350"/>
        <v>0</v>
      </c>
      <c r="N477" s="37">
        <f t="shared" si="351"/>
        <v>0</v>
      </c>
      <c r="O477" s="37">
        <f t="shared" si="352"/>
        <v>0</v>
      </c>
      <c r="P477" s="37">
        <f t="shared" si="353"/>
        <v>0</v>
      </c>
      <c r="Q477" s="37">
        <f t="shared" si="354"/>
        <v>0</v>
      </c>
      <c r="R477" s="35">
        <f t="shared" si="355"/>
        <v>0</v>
      </c>
      <c r="S477" s="35">
        <f t="shared" si="356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6 TRANS Classified'!H478</f>
        <v>0</v>
      </c>
      <c r="G478" s="37">
        <f t="shared" si="344"/>
        <v>0</v>
      </c>
      <c r="H478" s="37">
        <f t="shared" si="345"/>
        <v>0</v>
      </c>
      <c r="I478" s="37">
        <f t="shared" si="346"/>
        <v>0</v>
      </c>
      <c r="J478" s="37">
        <f t="shared" si="347"/>
        <v>0</v>
      </c>
      <c r="K478" s="37">
        <f t="shared" si="348"/>
        <v>0</v>
      </c>
      <c r="L478" s="37">
        <f t="shared" si="349"/>
        <v>0</v>
      </c>
      <c r="M478" s="37">
        <f t="shared" si="350"/>
        <v>0</v>
      </c>
      <c r="N478" s="37">
        <f t="shared" si="351"/>
        <v>0</v>
      </c>
      <c r="O478" s="37">
        <f t="shared" si="352"/>
        <v>0</v>
      </c>
      <c r="P478" s="37">
        <f t="shared" si="353"/>
        <v>0</v>
      </c>
      <c r="Q478" s="37">
        <f t="shared" si="354"/>
        <v>0</v>
      </c>
      <c r="R478" s="35">
        <f t="shared" si="355"/>
        <v>0</v>
      </c>
      <c r="S478" s="35">
        <f t="shared" si="356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6 TRANS Classified'!H479</f>
        <v>0</v>
      </c>
      <c r="G479" s="37">
        <f t="shared" si="344"/>
        <v>0</v>
      </c>
      <c r="H479" s="37">
        <f t="shared" si="345"/>
        <v>0</v>
      </c>
      <c r="I479" s="37">
        <f t="shared" si="346"/>
        <v>0</v>
      </c>
      <c r="J479" s="37">
        <f t="shared" si="347"/>
        <v>0</v>
      </c>
      <c r="K479" s="37">
        <f t="shared" si="348"/>
        <v>0</v>
      </c>
      <c r="L479" s="37">
        <f t="shared" si="349"/>
        <v>0</v>
      </c>
      <c r="M479" s="37">
        <f t="shared" si="350"/>
        <v>0</v>
      </c>
      <c r="N479" s="37">
        <f t="shared" si="351"/>
        <v>0</v>
      </c>
      <c r="O479" s="37">
        <f t="shared" si="352"/>
        <v>0</v>
      </c>
      <c r="P479" s="37">
        <f t="shared" si="353"/>
        <v>0</v>
      </c>
      <c r="Q479" s="37">
        <f t="shared" si="354"/>
        <v>0</v>
      </c>
      <c r="R479" s="35">
        <f t="shared" si="355"/>
        <v>0</v>
      </c>
      <c r="S479" s="35">
        <f t="shared" si="356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6 TRANS Classified'!H480</f>
        <v>0</v>
      </c>
      <c r="G480" s="37">
        <f t="shared" si="344"/>
        <v>0</v>
      </c>
      <c r="H480" s="37">
        <f t="shared" si="345"/>
        <v>0</v>
      </c>
      <c r="I480" s="37">
        <f t="shared" si="346"/>
        <v>0</v>
      </c>
      <c r="J480" s="37">
        <f t="shared" si="347"/>
        <v>0</v>
      </c>
      <c r="K480" s="37">
        <f t="shared" si="348"/>
        <v>0</v>
      </c>
      <c r="L480" s="37">
        <f t="shared" si="349"/>
        <v>0</v>
      </c>
      <c r="M480" s="37">
        <f t="shared" si="350"/>
        <v>0</v>
      </c>
      <c r="N480" s="37">
        <f t="shared" si="351"/>
        <v>0</v>
      </c>
      <c r="O480" s="37">
        <f t="shared" si="352"/>
        <v>0</v>
      </c>
      <c r="P480" s="37">
        <f t="shared" si="353"/>
        <v>0</v>
      </c>
      <c r="Q480" s="37">
        <f t="shared" si="354"/>
        <v>0</v>
      </c>
      <c r="R480" s="35">
        <f t="shared" si="355"/>
        <v>0</v>
      </c>
      <c r="S480" s="35">
        <f t="shared" si="356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6 TRANS Classified'!H481</f>
        <v>0</v>
      </c>
      <c r="G481" s="37">
        <f t="shared" si="344"/>
        <v>0</v>
      </c>
      <c r="H481" s="37">
        <f t="shared" si="345"/>
        <v>0</v>
      </c>
      <c r="I481" s="37">
        <f t="shared" si="346"/>
        <v>0</v>
      </c>
      <c r="J481" s="37">
        <f t="shared" si="347"/>
        <v>0</v>
      </c>
      <c r="K481" s="37">
        <f t="shared" si="348"/>
        <v>0</v>
      </c>
      <c r="L481" s="37">
        <f t="shared" si="349"/>
        <v>0</v>
      </c>
      <c r="M481" s="37">
        <f t="shared" si="350"/>
        <v>0</v>
      </c>
      <c r="N481" s="37">
        <f t="shared" si="351"/>
        <v>0</v>
      </c>
      <c r="O481" s="37">
        <f t="shared" si="352"/>
        <v>0</v>
      </c>
      <c r="P481" s="37">
        <f t="shared" si="353"/>
        <v>0</v>
      </c>
      <c r="Q481" s="37">
        <f t="shared" si="354"/>
        <v>0</v>
      </c>
      <c r="R481" s="35">
        <f t="shared" si="355"/>
        <v>0</v>
      </c>
      <c r="S481" s="35">
        <f t="shared" si="356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6 TRANS Classified'!H482</f>
        <v>0</v>
      </c>
      <c r="G482" s="37">
        <f t="shared" si="344"/>
        <v>0</v>
      </c>
      <c r="H482" s="37">
        <f t="shared" si="345"/>
        <v>0</v>
      </c>
      <c r="I482" s="37">
        <f t="shared" si="346"/>
        <v>0</v>
      </c>
      <c r="J482" s="37">
        <f t="shared" si="347"/>
        <v>0</v>
      </c>
      <c r="K482" s="37">
        <f t="shared" si="348"/>
        <v>0</v>
      </c>
      <c r="L482" s="37">
        <f t="shared" si="349"/>
        <v>0</v>
      </c>
      <c r="M482" s="37">
        <f t="shared" si="350"/>
        <v>0</v>
      </c>
      <c r="N482" s="37">
        <f t="shared" si="351"/>
        <v>0</v>
      </c>
      <c r="O482" s="37">
        <f t="shared" si="352"/>
        <v>0</v>
      </c>
      <c r="P482" s="37">
        <f t="shared" si="353"/>
        <v>0</v>
      </c>
      <c r="Q482" s="37">
        <f t="shared" si="354"/>
        <v>0</v>
      </c>
      <c r="R482" s="35">
        <f t="shared" si="355"/>
        <v>0</v>
      </c>
      <c r="S482" s="35">
        <f t="shared" si="356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6 TRANS Classified'!H483</f>
        <v>0</v>
      </c>
      <c r="G483" s="37">
        <f t="shared" si="344"/>
        <v>0</v>
      </c>
      <c r="H483" s="37">
        <f t="shared" si="345"/>
        <v>0</v>
      </c>
      <c r="I483" s="37">
        <f t="shared" si="346"/>
        <v>0</v>
      </c>
      <c r="J483" s="37">
        <f t="shared" si="347"/>
        <v>0</v>
      </c>
      <c r="K483" s="37">
        <f t="shared" si="348"/>
        <v>0</v>
      </c>
      <c r="L483" s="37">
        <f t="shared" si="349"/>
        <v>0</v>
      </c>
      <c r="M483" s="37">
        <f t="shared" si="350"/>
        <v>0</v>
      </c>
      <c r="N483" s="37">
        <f t="shared" si="351"/>
        <v>0</v>
      </c>
      <c r="O483" s="37">
        <f t="shared" si="352"/>
        <v>0</v>
      </c>
      <c r="P483" s="37">
        <f t="shared" si="353"/>
        <v>0</v>
      </c>
      <c r="Q483" s="37">
        <f t="shared" si="354"/>
        <v>0</v>
      </c>
      <c r="R483" s="35">
        <f t="shared" si="355"/>
        <v>0</v>
      </c>
      <c r="S483" s="35">
        <f t="shared" si="356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6 TRANS Classified'!H484</f>
        <v>0</v>
      </c>
      <c r="G484" s="37">
        <f t="shared" si="344"/>
        <v>0</v>
      </c>
      <c r="H484" s="37">
        <f t="shared" si="345"/>
        <v>0</v>
      </c>
      <c r="I484" s="37">
        <f t="shared" si="346"/>
        <v>0</v>
      </c>
      <c r="J484" s="37">
        <f t="shared" si="347"/>
        <v>0</v>
      </c>
      <c r="K484" s="37">
        <f t="shared" si="348"/>
        <v>0</v>
      </c>
      <c r="L484" s="37">
        <f t="shared" si="349"/>
        <v>0</v>
      </c>
      <c r="M484" s="37">
        <f t="shared" si="350"/>
        <v>0</v>
      </c>
      <c r="N484" s="37">
        <f t="shared" si="351"/>
        <v>0</v>
      </c>
      <c r="O484" s="37">
        <f t="shared" si="352"/>
        <v>0</v>
      </c>
      <c r="P484" s="37">
        <f t="shared" si="353"/>
        <v>0</v>
      </c>
      <c r="Q484" s="37">
        <f t="shared" si="354"/>
        <v>0</v>
      </c>
      <c r="R484" s="35">
        <f t="shared" si="355"/>
        <v>0</v>
      </c>
      <c r="S484" s="35">
        <f t="shared" si="356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6 TRANS Classified'!H485</f>
        <v>0</v>
      </c>
      <c r="G485" s="37">
        <f t="shared" si="344"/>
        <v>0</v>
      </c>
      <c r="H485" s="37">
        <f t="shared" si="345"/>
        <v>0</v>
      </c>
      <c r="I485" s="37">
        <f t="shared" si="346"/>
        <v>0</v>
      </c>
      <c r="J485" s="37">
        <f t="shared" si="347"/>
        <v>0</v>
      </c>
      <c r="K485" s="37">
        <f t="shared" si="348"/>
        <v>0</v>
      </c>
      <c r="L485" s="37">
        <f t="shared" si="349"/>
        <v>0</v>
      </c>
      <c r="M485" s="37">
        <f t="shared" si="350"/>
        <v>0</v>
      </c>
      <c r="N485" s="37">
        <f t="shared" si="351"/>
        <v>0</v>
      </c>
      <c r="O485" s="37">
        <f t="shared" si="352"/>
        <v>0</v>
      </c>
      <c r="P485" s="37">
        <f t="shared" si="353"/>
        <v>0</v>
      </c>
      <c r="Q485" s="37">
        <f t="shared" si="354"/>
        <v>0</v>
      </c>
      <c r="R485" s="35">
        <f t="shared" si="355"/>
        <v>0</v>
      </c>
      <c r="S485" s="35">
        <f t="shared" si="356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6 TRANS Classified'!H486</f>
        <v>0</v>
      </c>
      <c r="G486" s="37">
        <f t="shared" si="344"/>
        <v>0</v>
      </c>
      <c r="H486" s="37">
        <f t="shared" si="345"/>
        <v>0</v>
      </c>
      <c r="I486" s="37">
        <f t="shared" si="346"/>
        <v>0</v>
      </c>
      <c r="J486" s="37">
        <f t="shared" si="347"/>
        <v>0</v>
      </c>
      <c r="K486" s="37">
        <f t="shared" si="348"/>
        <v>0</v>
      </c>
      <c r="L486" s="37">
        <f t="shared" si="349"/>
        <v>0</v>
      </c>
      <c r="M486" s="37">
        <f t="shared" si="350"/>
        <v>0</v>
      </c>
      <c r="N486" s="37">
        <f t="shared" si="351"/>
        <v>0</v>
      </c>
      <c r="O486" s="37">
        <f t="shared" si="352"/>
        <v>0</v>
      </c>
      <c r="P486" s="37">
        <f t="shared" si="353"/>
        <v>0</v>
      </c>
      <c r="Q486" s="37">
        <f t="shared" si="354"/>
        <v>0</v>
      </c>
      <c r="R486" s="35">
        <f t="shared" si="355"/>
        <v>0</v>
      </c>
      <c r="S486" s="35">
        <f t="shared" si="356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6 TRANS Classified'!H487</f>
        <v>0</v>
      </c>
      <c r="G487" s="37">
        <f t="shared" si="344"/>
        <v>0</v>
      </c>
      <c r="H487" s="37">
        <f t="shared" si="345"/>
        <v>0</v>
      </c>
      <c r="I487" s="37">
        <f t="shared" si="346"/>
        <v>0</v>
      </c>
      <c r="J487" s="37">
        <f t="shared" si="347"/>
        <v>0</v>
      </c>
      <c r="K487" s="37">
        <f t="shared" si="348"/>
        <v>0</v>
      </c>
      <c r="L487" s="37">
        <f t="shared" si="349"/>
        <v>0</v>
      </c>
      <c r="M487" s="37">
        <f t="shared" si="350"/>
        <v>0</v>
      </c>
      <c r="N487" s="37">
        <f t="shared" si="351"/>
        <v>0</v>
      </c>
      <c r="O487" s="37">
        <f t="shared" si="352"/>
        <v>0</v>
      </c>
      <c r="P487" s="37">
        <f t="shared" si="353"/>
        <v>0</v>
      </c>
      <c r="Q487" s="37">
        <f t="shared" si="354"/>
        <v>0</v>
      </c>
      <c r="R487" s="35">
        <f t="shared" si="355"/>
        <v>0</v>
      </c>
      <c r="S487" s="35">
        <f t="shared" si="356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6 TRANS Classified'!H488</f>
        <v>0</v>
      </c>
      <c r="G488" s="37">
        <f t="shared" si="344"/>
        <v>0</v>
      </c>
      <c r="H488" s="37">
        <f t="shared" si="345"/>
        <v>0</v>
      </c>
      <c r="I488" s="37">
        <f t="shared" si="346"/>
        <v>0</v>
      </c>
      <c r="J488" s="37">
        <f t="shared" si="347"/>
        <v>0</v>
      </c>
      <c r="K488" s="37">
        <f t="shared" si="348"/>
        <v>0</v>
      </c>
      <c r="L488" s="37">
        <f t="shared" si="349"/>
        <v>0</v>
      </c>
      <c r="M488" s="37">
        <f t="shared" si="350"/>
        <v>0</v>
      </c>
      <c r="N488" s="37">
        <f t="shared" si="351"/>
        <v>0</v>
      </c>
      <c r="O488" s="37">
        <f t="shared" si="352"/>
        <v>0</v>
      </c>
      <c r="P488" s="37">
        <f t="shared" si="353"/>
        <v>0</v>
      </c>
      <c r="Q488" s="37">
        <f t="shared" si="354"/>
        <v>0</v>
      </c>
      <c r="R488" s="35">
        <f t="shared" si="355"/>
        <v>0</v>
      </c>
      <c r="S488" s="35">
        <f t="shared" si="356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6 TRANS Classified'!H489</f>
        <v>0</v>
      </c>
      <c r="G489" s="37">
        <f t="shared" si="344"/>
        <v>0</v>
      </c>
      <c r="H489" s="37">
        <f t="shared" si="345"/>
        <v>0</v>
      </c>
      <c r="I489" s="37">
        <f t="shared" si="346"/>
        <v>0</v>
      </c>
      <c r="J489" s="37">
        <f t="shared" si="347"/>
        <v>0</v>
      </c>
      <c r="K489" s="37">
        <f t="shared" si="348"/>
        <v>0</v>
      </c>
      <c r="L489" s="37">
        <f t="shared" si="349"/>
        <v>0</v>
      </c>
      <c r="M489" s="37">
        <f t="shared" si="350"/>
        <v>0</v>
      </c>
      <c r="N489" s="37">
        <f t="shared" si="351"/>
        <v>0</v>
      </c>
      <c r="O489" s="37">
        <f t="shared" si="352"/>
        <v>0</v>
      </c>
      <c r="P489" s="37">
        <f t="shared" si="353"/>
        <v>0</v>
      </c>
      <c r="Q489" s="37">
        <f t="shared" si="354"/>
        <v>0</v>
      </c>
      <c r="R489" s="35">
        <f t="shared" si="355"/>
        <v>0</v>
      </c>
      <c r="S489" s="35">
        <f t="shared" si="356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6 TRANS Classified'!H490</f>
        <v>0</v>
      </c>
      <c r="G490" s="37">
        <f t="shared" si="344"/>
        <v>0</v>
      </c>
      <c r="H490" s="37">
        <f t="shared" si="345"/>
        <v>0</v>
      </c>
      <c r="I490" s="37">
        <f t="shared" si="346"/>
        <v>0</v>
      </c>
      <c r="J490" s="37">
        <f t="shared" si="347"/>
        <v>0</v>
      </c>
      <c r="K490" s="37">
        <f t="shared" si="348"/>
        <v>0</v>
      </c>
      <c r="L490" s="37">
        <f t="shared" si="349"/>
        <v>0</v>
      </c>
      <c r="M490" s="37">
        <f t="shared" si="350"/>
        <v>0</v>
      </c>
      <c r="N490" s="37">
        <f t="shared" si="351"/>
        <v>0</v>
      </c>
      <c r="O490" s="37">
        <f t="shared" si="352"/>
        <v>0</v>
      </c>
      <c r="P490" s="37">
        <f t="shared" si="353"/>
        <v>0</v>
      </c>
      <c r="Q490" s="37">
        <f t="shared" si="354"/>
        <v>0</v>
      </c>
      <c r="R490" s="35">
        <f t="shared" si="355"/>
        <v>0</v>
      </c>
      <c r="S490" s="35">
        <f t="shared" si="356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6 TRANS Classified'!H491</f>
        <v>0</v>
      </c>
      <c r="G491" s="37">
        <f t="shared" si="344"/>
        <v>0</v>
      </c>
      <c r="H491" s="37">
        <f t="shared" si="345"/>
        <v>0</v>
      </c>
      <c r="I491" s="37">
        <f t="shared" si="346"/>
        <v>0</v>
      </c>
      <c r="J491" s="37">
        <f t="shared" si="347"/>
        <v>0</v>
      </c>
      <c r="K491" s="37">
        <f t="shared" si="348"/>
        <v>0</v>
      </c>
      <c r="L491" s="37">
        <f t="shared" si="349"/>
        <v>0</v>
      </c>
      <c r="M491" s="37">
        <f t="shared" si="350"/>
        <v>0</v>
      </c>
      <c r="N491" s="37">
        <f t="shared" si="351"/>
        <v>0</v>
      </c>
      <c r="O491" s="37">
        <f t="shared" si="352"/>
        <v>0</v>
      </c>
      <c r="P491" s="37">
        <f t="shared" si="353"/>
        <v>0</v>
      </c>
      <c r="Q491" s="37">
        <f t="shared" si="354"/>
        <v>0</v>
      </c>
      <c r="R491" s="35">
        <f t="shared" si="355"/>
        <v>0</v>
      </c>
      <c r="S491" s="35">
        <f t="shared" si="356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57">SUM(J472:J491)</f>
        <v>0</v>
      </c>
      <c r="K492" s="36">
        <f t="shared" si="357"/>
        <v>0</v>
      </c>
      <c r="L492" s="36">
        <f t="shared" si="357"/>
        <v>0</v>
      </c>
      <c r="M492" s="36">
        <f t="shared" si="357"/>
        <v>0</v>
      </c>
      <c r="N492" s="36">
        <f t="shared" si="357"/>
        <v>0</v>
      </c>
      <c r="O492" s="36">
        <f t="shared" si="357"/>
        <v>0</v>
      </c>
      <c r="P492" s="36">
        <f t="shared" si="357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6 TRANS Classified'!H495</f>
        <v>0</v>
      </c>
      <c r="G495" s="37">
        <f t="shared" ref="G495:G502" si="358">F495-SUM(H495:Q495)</f>
        <v>0</v>
      </c>
      <c r="H495" s="37">
        <f t="shared" ref="H495:H502" si="359">ROUND(F495*VLOOKUP(D495,ALLOCTABLE_Trans_Energy,$H$10,FALSE),0)</f>
        <v>0</v>
      </c>
      <c r="I495" s="37">
        <f t="shared" ref="I495:I502" si="360">ROUND(F495*VLOOKUP(D495,ALLOCTABLE_Trans_Energy,$I$10,FALSE),0)</f>
        <v>0</v>
      </c>
      <c r="J495" s="37">
        <f t="shared" ref="J495:J502" si="361">ROUND(F495*VLOOKUP(D495,ALLOCTABLE_Trans_Energy,$J$10,FALSE),0)</f>
        <v>0</v>
      </c>
      <c r="K495" s="37">
        <f t="shared" ref="K495:K502" si="362">ROUND(F495*VLOOKUP(D495,ALLOCTABLE_Trans_Energy,$K$10,FALSE),0)</f>
        <v>0</v>
      </c>
      <c r="L495" s="37">
        <f t="shared" ref="L495:L502" si="363">ROUND(F495*VLOOKUP(D495,ALLOCTABLE_Trans_Energy,$L$10,FALSE),0)</f>
        <v>0</v>
      </c>
      <c r="M495" s="37">
        <f t="shared" ref="M495:M502" si="364">ROUND(F495*VLOOKUP(D495,ALLOCTABLE_Trans_Energy,$M$10,FALSE),0)</f>
        <v>0</v>
      </c>
      <c r="N495" s="37">
        <f t="shared" ref="N495:N502" si="365">ROUND(F495*VLOOKUP(D495,ALLOCTABLE_Trans_Energy,$N$10,FALSE),0)</f>
        <v>0</v>
      </c>
      <c r="O495" s="37">
        <f t="shared" ref="O495:O502" si="366">ROUND(F495*VLOOKUP(D495,ALLOCTABLE_Trans_Energy,$O$10,FALSE),0)</f>
        <v>0</v>
      </c>
      <c r="P495" s="37">
        <f t="shared" ref="P495:P502" si="367">ROUND(F495*VLOOKUP(D495,ALLOCTABLE_Trans_Energy,$P$10,FALSE),0)</f>
        <v>0</v>
      </c>
      <c r="Q495" s="37">
        <f t="shared" ref="Q495:Q502" si="368">ROUND(F495*VLOOKUP(D495,ALLOCTABLE_Trans_Energy,$Q$10,FALSE),0)</f>
        <v>0</v>
      </c>
      <c r="R495" s="35">
        <f t="shared" ref="R495:R502" si="369">SUM(G495:Q495)</f>
        <v>0</v>
      </c>
      <c r="S495" s="35">
        <f t="shared" ref="S495:S502" si="370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6 TRANS Classified'!H496</f>
        <v>0</v>
      </c>
      <c r="G496" s="37">
        <f t="shared" si="358"/>
        <v>0</v>
      </c>
      <c r="H496" s="37">
        <f t="shared" si="359"/>
        <v>0</v>
      </c>
      <c r="I496" s="37">
        <f t="shared" si="360"/>
        <v>0</v>
      </c>
      <c r="J496" s="37">
        <f t="shared" si="361"/>
        <v>0</v>
      </c>
      <c r="K496" s="37">
        <f t="shared" si="362"/>
        <v>0</v>
      </c>
      <c r="L496" s="37">
        <f t="shared" si="363"/>
        <v>0</v>
      </c>
      <c r="M496" s="37">
        <f t="shared" si="364"/>
        <v>0</v>
      </c>
      <c r="N496" s="37">
        <f t="shared" si="365"/>
        <v>0</v>
      </c>
      <c r="O496" s="37">
        <f t="shared" si="366"/>
        <v>0</v>
      </c>
      <c r="P496" s="37">
        <f t="shared" si="367"/>
        <v>0</v>
      </c>
      <c r="Q496" s="37">
        <f t="shared" si="368"/>
        <v>0</v>
      </c>
      <c r="R496" s="35">
        <f t="shared" si="369"/>
        <v>0</v>
      </c>
      <c r="S496" s="35">
        <f t="shared" si="370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6 TRANS Classified'!H497</f>
        <v>0</v>
      </c>
      <c r="G497" s="37">
        <f t="shared" si="358"/>
        <v>0</v>
      </c>
      <c r="H497" s="37">
        <f t="shared" si="359"/>
        <v>0</v>
      </c>
      <c r="I497" s="37">
        <f t="shared" si="360"/>
        <v>0</v>
      </c>
      <c r="J497" s="37">
        <f t="shared" si="361"/>
        <v>0</v>
      </c>
      <c r="K497" s="37">
        <f t="shared" si="362"/>
        <v>0</v>
      </c>
      <c r="L497" s="37">
        <f t="shared" si="363"/>
        <v>0</v>
      </c>
      <c r="M497" s="37">
        <f t="shared" si="364"/>
        <v>0</v>
      </c>
      <c r="N497" s="37">
        <f t="shared" si="365"/>
        <v>0</v>
      </c>
      <c r="O497" s="37">
        <f t="shared" si="366"/>
        <v>0</v>
      </c>
      <c r="P497" s="37">
        <f t="shared" si="367"/>
        <v>0</v>
      </c>
      <c r="Q497" s="37">
        <f t="shared" si="368"/>
        <v>0</v>
      </c>
      <c r="R497" s="35">
        <f t="shared" si="369"/>
        <v>0</v>
      </c>
      <c r="S497" s="35">
        <f t="shared" si="370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6 TRANS Classified'!H498</f>
        <v>0</v>
      </c>
      <c r="G498" s="37">
        <f t="shared" si="358"/>
        <v>0</v>
      </c>
      <c r="H498" s="37">
        <f t="shared" si="359"/>
        <v>0</v>
      </c>
      <c r="I498" s="37">
        <f t="shared" si="360"/>
        <v>0</v>
      </c>
      <c r="J498" s="37">
        <f t="shared" si="361"/>
        <v>0</v>
      </c>
      <c r="K498" s="37">
        <f t="shared" si="362"/>
        <v>0</v>
      </c>
      <c r="L498" s="37">
        <f t="shared" si="363"/>
        <v>0</v>
      </c>
      <c r="M498" s="37">
        <f t="shared" si="364"/>
        <v>0</v>
      </c>
      <c r="N498" s="37">
        <f t="shared" si="365"/>
        <v>0</v>
      </c>
      <c r="O498" s="37">
        <f t="shared" si="366"/>
        <v>0</v>
      </c>
      <c r="P498" s="37">
        <f t="shared" si="367"/>
        <v>0</v>
      </c>
      <c r="Q498" s="37">
        <f t="shared" si="368"/>
        <v>0</v>
      </c>
      <c r="R498" s="35">
        <f t="shared" si="369"/>
        <v>0</v>
      </c>
      <c r="S498" s="35">
        <f t="shared" si="370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6 TRANS Classified'!H499</f>
        <v>0</v>
      </c>
      <c r="G499" s="37">
        <f t="shared" si="358"/>
        <v>0</v>
      </c>
      <c r="H499" s="37">
        <f t="shared" si="359"/>
        <v>0</v>
      </c>
      <c r="I499" s="37">
        <f t="shared" si="360"/>
        <v>0</v>
      </c>
      <c r="J499" s="37">
        <f t="shared" si="361"/>
        <v>0</v>
      </c>
      <c r="K499" s="37">
        <f t="shared" si="362"/>
        <v>0</v>
      </c>
      <c r="L499" s="37">
        <f t="shared" si="363"/>
        <v>0</v>
      </c>
      <c r="M499" s="37">
        <f t="shared" si="364"/>
        <v>0</v>
      </c>
      <c r="N499" s="37">
        <f t="shared" si="365"/>
        <v>0</v>
      </c>
      <c r="O499" s="37">
        <f t="shared" si="366"/>
        <v>0</v>
      </c>
      <c r="P499" s="37">
        <f t="shared" si="367"/>
        <v>0</v>
      </c>
      <c r="Q499" s="37">
        <f t="shared" si="368"/>
        <v>0</v>
      </c>
      <c r="R499" s="35">
        <f t="shared" si="369"/>
        <v>0</v>
      </c>
      <c r="S499" s="35">
        <f t="shared" si="370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6 TRANS Classified'!H500</f>
        <v>0</v>
      </c>
      <c r="G500" s="37">
        <f t="shared" si="358"/>
        <v>0</v>
      </c>
      <c r="H500" s="37">
        <f t="shared" si="359"/>
        <v>0</v>
      </c>
      <c r="I500" s="37">
        <f t="shared" si="360"/>
        <v>0</v>
      </c>
      <c r="J500" s="37">
        <f t="shared" si="361"/>
        <v>0</v>
      </c>
      <c r="K500" s="37">
        <f t="shared" si="362"/>
        <v>0</v>
      </c>
      <c r="L500" s="37">
        <f t="shared" si="363"/>
        <v>0</v>
      </c>
      <c r="M500" s="37">
        <f t="shared" si="364"/>
        <v>0</v>
      </c>
      <c r="N500" s="37">
        <f t="shared" si="365"/>
        <v>0</v>
      </c>
      <c r="O500" s="37">
        <f t="shared" si="366"/>
        <v>0</v>
      </c>
      <c r="P500" s="37">
        <f t="shared" si="367"/>
        <v>0</v>
      </c>
      <c r="Q500" s="37">
        <f t="shared" si="368"/>
        <v>0</v>
      </c>
      <c r="R500" s="35">
        <f t="shared" si="369"/>
        <v>0</v>
      </c>
      <c r="S500" s="35">
        <f t="shared" si="370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6 TRANS Classified'!H501</f>
        <v>0</v>
      </c>
      <c r="G501" s="37">
        <f t="shared" si="358"/>
        <v>0</v>
      </c>
      <c r="H501" s="37">
        <f t="shared" si="359"/>
        <v>0</v>
      </c>
      <c r="I501" s="37">
        <f t="shared" si="360"/>
        <v>0</v>
      </c>
      <c r="J501" s="37">
        <f t="shared" si="361"/>
        <v>0</v>
      </c>
      <c r="K501" s="37">
        <f t="shared" si="362"/>
        <v>0</v>
      </c>
      <c r="L501" s="37">
        <f t="shared" si="363"/>
        <v>0</v>
      </c>
      <c r="M501" s="37">
        <f t="shared" si="364"/>
        <v>0</v>
      </c>
      <c r="N501" s="37">
        <f t="shared" si="365"/>
        <v>0</v>
      </c>
      <c r="O501" s="37">
        <f t="shared" si="366"/>
        <v>0</v>
      </c>
      <c r="P501" s="37">
        <f t="shared" si="367"/>
        <v>0</v>
      </c>
      <c r="Q501" s="37">
        <f t="shared" si="368"/>
        <v>0</v>
      </c>
      <c r="R501" s="35">
        <f t="shared" si="369"/>
        <v>0</v>
      </c>
      <c r="S501" s="35">
        <f t="shared" si="370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6 TRANS Classified'!H502</f>
        <v>0</v>
      </c>
      <c r="G502" s="37">
        <f t="shared" si="358"/>
        <v>0</v>
      </c>
      <c r="H502" s="37">
        <f t="shared" si="359"/>
        <v>0</v>
      </c>
      <c r="I502" s="37">
        <f t="shared" si="360"/>
        <v>0</v>
      </c>
      <c r="J502" s="37">
        <f t="shared" si="361"/>
        <v>0</v>
      </c>
      <c r="K502" s="37">
        <f t="shared" si="362"/>
        <v>0</v>
      </c>
      <c r="L502" s="37">
        <f t="shared" si="363"/>
        <v>0</v>
      </c>
      <c r="M502" s="37">
        <f t="shared" si="364"/>
        <v>0</v>
      </c>
      <c r="N502" s="37">
        <f t="shared" si="365"/>
        <v>0</v>
      </c>
      <c r="O502" s="37">
        <f t="shared" si="366"/>
        <v>0</v>
      </c>
      <c r="P502" s="37">
        <f t="shared" si="367"/>
        <v>0</v>
      </c>
      <c r="Q502" s="37">
        <f t="shared" si="368"/>
        <v>0</v>
      </c>
      <c r="R502" s="35">
        <f t="shared" si="369"/>
        <v>0</v>
      </c>
      <c r="S502" s="35">
        <f t="shared" si="370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71">SUM(J494:J502)</f>
        <v>0</v>
      </c>
      <c r="K503" s="36">
        <f t="shared" si="371"/>
        <v>0</v>
      </c>
      <c r="L503" s="36">
        <f t="shared" si="371"/>
        <v>0</v>
      </c>
      <c r="M503" s="36">
        <f t="shared" si="371"/>
        <v>0</v>
      </c>
      <c r="N503" s="36">
        <f t="shared" si="371"/>
        <v>0</v>
      </c>
      <c r="O503" s="36">
        <f t="shared" si="371"/>
        <v>0</v>
      </c>
      <c r="P503" s="36">
        <f t="shared" si="371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8</v>
      </c>
      <c r="S505" s="18"/>
    </row>
    <row r="506" spans="1:19">
      <c r="A506" s="31" t="str">
        <f>$A$2</f>
        <v>TRANSMISSION ENERGY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9-0027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2">K$7</f>
        <v>SP</v>
      </c>
      <c r="L511" s="41" t="str">
        <f t="shared" si="372"/>
        <v>DT SEC</v>
      </c>
      <c r="M511" s="41" t="str">
        <f t="shared" si="372"/>
        <v>DT PRI</v>
      </c>
      <c r="N511" s="41" t="str">
        <f t="shared" si="372"/>
        <v>DP</v>
      </c>
      <c r="O511" s="41" t="str">
        <f t="shared" si="372"/>
        <v>TT</v>
      </c>
      <c r="P511" s="41"/>
      <c r="Q511" s="41" t="str">
        <f t="shared" si="372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TRANSMISS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3">K$8</f>
        <v>SECONDARY</v>
      </c>
      <c r="L512" s="41" t="str">
        <f t="shared" si="373"/>
        <v>SECONDARY</v>
      </c>
      <c r="M512" s="41" t="str">
        <f t="shared" si="373"/>
        <v>PRIMARY</v>
      </c>
      <c r="N512" s="41" t="str">
        <f t="shared" si="373"/>
        <v>PRIMARY</v>
      </c>
      <c r="O512" s="41" t="str">
        <f t="shared" si="373"/>
        <v>TRANSMISSION</v>
      </c>
      <c r="P512" s="41" t="str">
        <f t="shared" si="373"/>
        <v>LT</v>
      </c>
      <c r="Q512" s="41" t="str">
        <f t="shared" si="373"/>
        <v>WATER</v>
      </c>
      <c r="R512" s="32" t="str">
        <f>R8</f>
        <v>TOTAL</v>
      </c>
      <c r="S512" s="32" t="str">
        <f t="shared" si="373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ENERGY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4">K$9</f>
        <v>DISTRIBUTION</v>
      </c>
      <c r="L513" s="41" t="str">
        <f t="shared" si="374"/>
        <v>DISTRIBUTION</v>
      </c>
      <c r="M513" s="41" t="str">
        <f t="shared" si="374"/>
        <v>DISTRIBUTION</v>
      </c>
      <c r="N513" s="41" t="str">
        <f t="shared" si="374"/>
        <v>DISTRIBUTION</v>
      </c>
      <c r="O513" s="41" t="str">
        <f t="shared" si="374"/>
        <v>TIME OF DAY</v>
      </c>
      <c r="P513" s="41" t="str">
        <f t="shared" si="374"/>
        <v>LIGHTING</v>
      </c>
      <c r="Q513" s="41" t="str">
        <f t="shared" si="374"/>
        <v>PUMPING</v>
      </c>
      <c r="R513" s="32" t="str">
        <f>R9</f>
        <v>AT ISSUE</v>
      </c>
      <c r="S513" s="32" t="str">
        <f t="shared" si="374"/>
        <v>OTHER</v>
      </c>
    </row>
    <row r="514" spans="1:19">
      <c r="C514" s="162" t="s">
        <v>426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75">K$10</f>
        <v>7</v>
      </c>
      <c r="L514" s="524">
        <f t="shared" si="375"/>
        <v>8</v>
      </c>
      <c r="M514" s="524">
        <f t="shared" si="375"/>
        <v>9</v>
      </c>
      <c r="N514" s="524">
        <f t="shared" si="375"/>
        <v>10</v>
      </c>
      <c r="O514" s="524">
        <f t="shared" si="375"/>
        <v>11</v>
      </c>
      <c r="P514" s="524">
        <f t="shared" si="375"/>
        <v>12</v>
      </c>
      <c r="Q514" s="524">
        <f t="shared" si="375"/>
        <v>13</v>
      </c>
      <c r="R514" s="504"/>
      <c r="S514" s="504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6 TRANS Classified'!H516</f>
        <v>0</v>
      </c>
      <c r="G516" s="37">
        <f>F516-SUM(H516:Q516)</f>
        <v>0</v>
      </c>
      <c r="H516" s="37">
        <f>ROUND(F516*VLOOKUP(D516,ALLOCTABLE_Trans_Energy,$H$10,FALSE),0)</f>
        <v>0</v>
      </c>
      <c r="I516" s="37">
        <f>ROUND(F516*VLOOKUP(D516,ALLOCTABLE_Trans_Energy,$I$10,FALSE),0)</f>
        <v>0</v>
      </c>
      <c r="J516" s="37">
        <f>ROUND(F516*VLOOKUP(D516,ALLOCTABLE_Trans_Energy,$J$10,FALSE),0)</f>
        <v>0</v>
      </c>
      <c r="K516" s="37">
        <f>ROUND(F516*VLOOKUP(D516,ALLOCTABLE_Trans_Energy,$K$10,FALSE),0)</f>
        <v>0</v>
      </c>
      <c r="L516" s="37">
        <f>ROUND(F516*VLOOKUP(D516,ALLOCTABLE_Trans_Energy,$L$10,FALSE),0)</f>
        <v>0</v>
      </c>
      <c r="M516" s="37">
        <f>ROUND(F516*VLOOKUP(D516,ALLOCTABLE_Trans_Energy,$M$10,FALSE),0)</f>
        <v>0</v>
      </c>
      <c r="N516" s="37">
        <f>ROUND(F516*VLOOKUP(D516,ALLOCTABLE_Trans_Energy,$N$10,FALSE),0)</f>
        <v>0</v>
      </c>
      <c r="O516" s="37">
        <f>ROUND(F516*VLOOKUP(D516,ALLOCTABLE_Trans_Energy,$O$10,FALSE),0)</f>
        <v>0</v>
      </c>
      <c r="P516" s="37">
        <f>ROUND(F516*VLOOKUP(D516,ALLOCTABLE_Trans_Energy,$P$10,FALSE),0)</f>
        <v>0</v>
      </c>
      <c r="Q516" s="37">
        <f>ROUND(F516*VLOOKUP(D516,ALLOCTABLE_Trans_Energy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6 TRANS Classified'!H517</f>
        <v>0</v>
      </c>
      <c r="G517" s="37">
        <f>F517-SUM(H517:Q517)</f>
        <v>0</v>
      </c>
      <c r="H517" s="37">
        <f>ROUND(F517*VLOOKUP(D517,ALLOCTABLE_Trans_Energy,$H$10,FALSE),0)</f>
        <v>0</v>
      </c>
      <c r="I517" s="37">
        <f>ROUND(F517*VLOOKUP(D517,ALLOCTABLE_Trans_Energy,$I$10,FALSE),0)</f>
        <v>0</v>
      </c>
      <c r="J517" s="37">
        <f>ROUND(F517*VLOOKUP(D517,ALLOCTABLE_Trans_Energy,$J$10,FALSE),0)</f>
        <v>0</v>
      </c>
      <c r="K517" s="37">
        <f>ROUND(F517*VLOOKUP(D517,ALLOCTABLE_Trans_Energy,$K$10,FALSE),0)</f>
        <v>0</v>
      </c>
      <c r="L517" s="37">
        <f>ROUND(F517*VLOOKUP(D517,ALLOCTABLE_Trans_Energy,$L$10,FALSE),0)</f>
        <v>0</v>
      </c>
      <c r="M517" s="37">
        <f>ROUND(F517*VLOOKUP(D517,ALLOCTABLE_Trans_Energy,$M$10,FALSE),0)</f>
        <v>0</v>
      </c>
      <c r="N517" s="37">
        <f>ROUND(F517*VLOOKUP(D517,ALLOCTABLE_Trans_Energy,$N$10,FALSE),0)</f>
        <v>0</v>
      </c>
      <c r="O517" s="37">
        <f>ROUND(F517*VLOOKUP(D517,ALLOCTABLE_Trans_Energy,$O$10,FALSE),0)</f>
        <v>0</v>
      </c>
      <c r="P517" s="37">
        <f>ROUND(F517*VLOOKUP(D517,ALLOCTABLE_Trans_Energy,$P$10,FALSE),0)</f>
        <v>0</v>
      </c>
      <c r="Q517" s="37">
        <f>ROUND(F517*VLOOKUP(D517,ALLOCTABLE_Trans_Energy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76">SUM(G516:G517)</f>
        <v>0</v>
      </c>
      <c r="H518" s="36">
        <f t="shared" si="376"/>
        <v>0</v>
      </c>
      <c r="I518" s="36">
        <f t="shared" si="376"/>
        <v>0</v>
      </c>
      <c r="J518" s="36">
        <f t="shared" ref="J518:P518" si="377">SUM(J516:J517)</f>
        <v>0</v>
      </c>
      <c r="K518" s="36">
        <f t="shared" si="377"/>
        <v>0</v>
      </c>
      <c r="L518" s="36">
        <f t="shared" si="377"/>
        <v>0</v>
      </c>
      <c r="M518" s="36">
        <f t="shared" si="377"/>
        <v>0</v>
      </c>
      <c r="N518" s="36">
        <f t="shared" si="377"/>
        <v>0</v>
      </c>
      <c r="O518" s="36">
        <f t="shared" si="377"/>
        <v>0</v>
      </c>
      <c r="P518" s="36">
        <f t="shared" si="377"/>
        <v>0</v>
      </c>
      <c r="Q518" s="36">
        <f t="shared" si="376"/>
        <v>0</v>
      </c>
      <c r="R518" s="36">
        <f t="shared" si="376"/>
        <v>0</v>
      </c>
      <c r="S518" s="36">
        <f t="shared" si="376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6 TRANS Classified'!H521</f>
        <v>0</v>
      </c>
      <c r="G521" s="37">
        <f>F521-SUM(H521:Q521)</f>
        <v>0</v>
      </c>
      <c r="H521" s="37">
        <f>ROUND(F521*VLOOKUP(D521,ALLOCTABLE_Trans_Energy,$H$10,FALSE),0)</f>
        <v>0</v>
      </c>
      <c r="I521" s="37">
        <f>ROUND(F521*VLOOKUP(D521,ALLOCTABLE_Trans_Energy,$I$10,FALSE),0)</f>
        <v>0</v>
      </c>
      <c r="J521" s="37">
        <f>ROUND(F521*VLOOKUP(D521,ALLOCTABLE_Trans_Energy,$J$10,FALSE),0)</f>
        <v>0</v>
      </c>
      <c r="K521" s="37">
        <f>ROUND(F521*VLOOKUP(D521,ALLOCTABLE_Trans_Energy,$K$10,FALSE),0)</f>
        <v>0</v>
      </c>
      <c r="L521" s="37">
        <f>ROUND(F521*VLOOKUP(D521,ALLOCTABLE_Trans_Energy,$L$10,FALSE),0)</f>
        <v>0</v>
      </c>
      <c r="M521" s="37">
        <f>ROUND(F521*VLOOKUP(D521,ALLOCTABLE_Trans_Energy,$M$10,FALSE),0)</f>
        <v>0</v>
      </c>
      <c r="N521" s="37">
        <f>ROUND(F521*VLOOKUP(D521,ALLOCTABLE_Trans_Energy,$N$10,FALSE),0)</f>
        <v>0</v>
      </c>
      <c r="O521" s="37">
        <f>ROUND(F521*VLOOKUP(D521,ALLOCTABLE_Trans_Energy,$O$10,FALSE),0)</f>
        <v>0</v>
      </c>
      <c r="P521" s="37">
        <f>ROUND(F521*VLOOKUP(D521,ALLOCTABLE_Trans_Energy,$P$10,FALSE),0)</f>
        <v>0</v>
      </c>
      <c r="Q521" s="37">
        <f>ROUND(F521*VLOOKUP(D521,ALLOCTABLE_Trans_Energy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78">SUM(J520:J521)</f>
        <v>0</v>
      </c>
      <c r="K522" s="36">
        <f t="shared" si="378"/>
        <v>0</v>
      </c>
      <c r="L522" s="36">
        <f t="shared" si="378"/>
        <v>0</v>
      </c>
      <c r="M522" s="36">
        <f t="shared" si="378"/>
        <v>0</v>
      </c>
      <c r="N522" s="36">
        <f t="shared" si="378"/>
        <v>0</v>
      </c>
      <c r="O522" s="36">
        <f t="shared" si="378"/>
        <v>0</v>
      </c>
      <c r="P522" s="36">
        <f t="shared" si="378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6 TRANS Classified'!H525</f>
        <v>0</v>
      </c>
      <c r="G525" s="37">
        <f t="shared" ref="G525:G531" si="379">F525-SUM(H525:Q525)</f>
        <v>0</v>
      </c>
      <c r="H525" s="37">
        <f t="shared" ref="H525:H531" si="380">ROUND(F525*VLOOKUP(D525,ALLOCTABLE_Trans_Energy,$H$10,FALSE),0)</f>
        <v>0</v>
      </c>
      <c r="I525" s="37">
        <f t="shared" ref="I525:I531" si="381">ROUND(F525*VLOOKUP(D525,ALLOCTABLE_Trans_Energy,$I$10,FALSE),0)</f>
        <v>0</v>
      </c>
      <c r="J525" s="37">
        <f t="shared" ref="J525:J531" si="382">ROUND(F525*VLOOKUP(D525,ALLOCTABLE_Trans_Energy,$J$10,FALSE),0)</f>
        <v>0</v>
      </c>
      <c r="K525" s="37">
        <f t="shared" ref="K525:K531" si="383">ROUND(F525*VLOOKUP(D525,ALLOCTABLE_Trans_Energy,$K$10,FALSE),0)</f>
        <v>0</v>
      </c>
      <c r="L525" s="37">
        <f t="shared" ref="L525:L531" si="384">ROUND(F525*VLOOKUP(D525,ALLOCTABLE_Trans_Energy,$L$10,FALSE),0)</f>
        <v>0</v>
      </c>
      <c r="M525" s="37">
        <f t="shared" ref="M525:M531" si="385">ROUND(F525*VLOOKUP(D525,ALLOCTABLE_Trans_Energy,$M$10,FALSE),0)</f>
        <v>0</v>
      </c>
      <c r="N525" s="37">
        <f t="shared" ref="N525:N531" si="386">ROUND(F525*VLOOKUP(D525,ALLOCTABLE_Trans_Energy,$N$10,FALSE),0)</f>
        <v>0</v>
      </c>
      <c r="O525" s="37">
        <f t="shared" ref="O525:O531" si="387">ROUND(F525*VLOOKUP(D525,ALLOCTABLE_Trans_Energy,$O$10,FALSE),0)</f>
        <v>0</v>
      </c>
      <c r="P525" s="37">
        <f t="shared" ref="P525:P531" si="388">ROUND(F525*VLOOKUP(D525,ALLOCTABLE_Trans_Energy,$P$10,FALSE),0)</f>
        <v>0</v>
      </c>
      <c r="Q525" s="37">
        <f t="shared" ref="Q525:Q531" si="389">ROUND(F525*VLOOKUP(D525,ALLOCTABLE_Trans_Energy,$Q$10,FALSE),0)</f>
        <v>0</v>
      </c>
      <c r="R525" s="35">
        <f t="shared" ref="R525:R531" si="390">SUM(G525:Q525)</f>
        <v>0</v>
      </c>
      <c r="S525" s="35">
        <f t="shared" ref="S525:S531" si="391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6 TRANS Classified'!H526</f>
        <v>0</v>
      </c>
      <c r="G526" s="37">
        <f t="shared" si="379"/>
        <v>0</v>
      </c>
      <c r="H526" s="37">
        <f t="shared" si="380"/>
        <v>0</v>
      </c>
      <c r="I526" s="37">
        <f t="shared" si="381"/>
        <v>0</v>
      </c>
      <c r="J526" s="37">
        <f t="shared" si="382"/>
        <v>0</v>
      </c>
      <c r="K526" s="37">
        <f t="shared" si="383"/>
        <v>0</v>
      </c>
      <c r="L526" s="37">
        <f t="shared" si="384"/>
        <v>0</v>
      </c>
      <c r="M526" s="37">
        <f t="shared" si="385"/>
        <v>0</v>
      </c>
      <c r="N526" s="37">
        <f t="shared" si="386"/>
        <v>0</v>
      </c>
      <c r="O526" s="37">
        <f t="shared" si="387"/>
        <v>0</v>
      </c>
      <c r="P526" s="37">
        <f t="shared" si="388"/>
        <v>0</v>
      </c>
      <c r="Q526" s="37">
        <f t="shared" si="389"/>
        <v>0</v>
      </c>
      <c r="R526" s="35">
        <f t="shared" si="390"/>
        <v>0</v>
      </c>
      <c r="S526" s="35">
        <f t="shared" si="391"/>
        <v>0</v>
      </c>
    </row>
    <row r="527" spans="1:19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6 TRANS Classified'!H527</f>
        <v>0</v>
      </c>
      <c r="G527" s="37">
        <f t="shared" si="379"/>
        <v>0</v>
      </c>
      <c r="H527" s="37">
        <f t="shared" si="380"/>
        <v>0</v>
      </c>
      <c r="I527" s="37">
        <f t="shared" si="381"/>
        <v>0</v>
      </c>
      <c r="J527" s="37">
        <f t="shared" si="382"/>
        <v>0</v>
      </c>
      <c r="K527" s="37">
        <f t="shared" si="383"/>
        <v>0</v>
      </c>
      <c r="L527" s="37">
        <f t="shared" si="384"/>
        <v>0</v>
      </c>
      <c r="M527" s="37">
        <f t="shared" si="385"/>
        <v>0</v>
      </c>
      <c r="N527" s="37">
        <f t="shared" si="386"/>
        <v>0</v>
      </c>
      <c r="O527" s="37">
        <f t="shared" si="387"/>
        <v>0</v>
      </c>
      <c r="P527" s="37">
        <f t="shared" si="388"/>
        <v>0</v>
      </c>
      <c r="Q527" s="37">
        <f t="shared" si="389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6 TRANS Classified'!H528</f>
        <v>0</v>
      </c>
      <c r="G528" s="37">
        <f t="shared" si="379"/>
        <v>0</v>
      </c>
      <c r="H528" s="37">
        <f t="shared" si="380"/>
        <v>0</v>
      </c>
      <c r="I528" s="37">
        <f t="shared" si="381"/>
        <v>0</v>
      </c>
      <c r="J528" s="37">
        <f t="shared" si="382"/>
        <v>0</v>
      </c>
      <c r="K528" s="37">
        <f t="shared" si="383"/>
        <v>0</v>
      </c>
      <c r="L528" s="37">
        <f t="shared" si="384"/>
        <v>0</v>
      </c>
      <c r="M528" s="37">
        <f t="shared" si="385"/>
        <v>0</v>
      </c>
      <c r="N528" s="37">
        <f t="shared" si="386"/>
        <v>0</v>
      </c>
      <c r="O528" s="37">
        <f t="shared" si="387"/>
        <v>0</v>
      </c>
      <c r="P528" s="37">
        <f t="shared" si="388"/>
        <v>0</v>
      </c>
      <c r="Q528" s="37">
        <f t="shared" si="389"/>
        <v>0</v>
      </c>
      <c r="R528" s="35">
        <f t="shared" si="390"/>
        <v>0</v>
      </c>
      <c r="S528" s="35">
        <f t="shared" si="391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6 TRANS Classified'!H529</f>
        <v>0</v>
      </c>
      <c r="G529" s="37">
        <f t="shared" si="379"/>
        <v>0</v>
      </c>
      <c r="H529" s="37">
        <f t="shared" si="380"/>
        <v>0</v>
      </c>
      <c r="I529" s="37">
        <f t="shared" si="381"/>
        <v>0</v>
      </c>
      <c r="J529" s="37">
        <f t="shared" si="382"/>
        <v>0</v>
      </c>
      <c r="K529" s="37">
        <f t="shared" si="383"/>
        <v>0</v>
      </c>
      <c r="L529" s="37">
        <f t="shared" si="384"/>
        <v>0</v>
      </c>
      <c r="M529" s="37">
        <f t="shared" si="385"/>
        <v>0</v>
      </c>
      <c r="N529" s="37">
        <f t="shared" si="386"/>
        <v>0</v>
      </c>
      <c r="O529" s="37">
        <f t="shared" si="387"/>
        <v>0</v>
      </c>
      <c r="P529" s="37">
        <f t="shared" si="388"/>
        <v>0</v>
      </c>
      <c r="Q529" s="37">
        <f t="shared" si="389"/>
        <v>0</v>
      </c>
      <c r="R529" s="35">
        <f t="shared" si="390"/>
        <v>0</v>
      </c>
      <c r="S529" s="35">
        <f t="shared" si="391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6 TRANS Classified'!H530</f>
        <v>0</v>
      </c>
      <c r="G530" s="37">
        <f t="shared" si="379"/>
        <v>0</v>
      </c>
      <c r="H530" s="37">
        <f t="shared" si="380"/>
        <v>0</v>
      </c>
      <c r="I530" s="37">
        <f t="shared" si="381"/>
        <v>0</v>
      </c>
      <c r="J530" s="37">
        <f t="shared" si="382"/>
        <v>0</v>
      </c>
      <c r="K530" s="37">
        <f t="shared" si="383"/>
        <v>0</v>
      </c>
      <c r="L530" s="37">
        <f t="shared" si="384"/>
        <v>0</v>
      </c>
      <c r="M530" s="37">
        <f t="shared" si="385"/>
        <v>0</v>
      </c>
      <c r="N530" s="37">
        <f t="shared" si="386"/>
        <v>0</v>
      </c>
      <c r="O530" s="37">
        <f t="shared" si="387"/>
        <v>0</v>
      </c>
      <c r="P530" s="37">
        <f t="shared" si="388"/>
        <v>0</v>
      </c>
      <c r="Q530" s="37">
        <f t="shared" si="389"/>
        <v>0</v>
      </c>
      <c r="R530" s="35">
        <f t="shared" si="390"/>
        <v>0</v>
      </c>
      <c r="S530" s="35">
        <f t="shared" si="391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6 TRANS Classified'!H531</f>
        <v>0</v>
      </c>
      <c r="G531" s="37">
        <f t="shared" si="379"/>
        <v>0</v>
      </c>
      <c r="H531" s="37">
        <f t="shared" si="380"/>
        <v>0</v>
      </c>
      <c r="I531" s="37">
        <f t="shared" si="381"/>
        <v>0</v>
      </c>
      <c r="J531" s="37">
        <f t="shared" si="382"/>
        <v>0</v>
      </c>
      <c r="K531" s="37">
        <f t="shared" si="383"/>
        <v>0</v>
      </c>
      <c r="L531" s="37">
        <f t="shared" si="384"/>
        <v>0</v>
      </c>
      <c r="M531" s="37">
        <f t="shared" si="385"/>
        <v>0</v>
      </c>
      <c r="N531" s="37">
        <f t="shared" si="386"/>
        <v>0</v>
      </c>
      <c r="O531" s="37">
        <f t="shared" si="387"/>
        <v>0</v>
      </c>
      <c r="P531" s="37">
        <f t="shared" si="388"/>
        <v>0</v>
      </c>
      <c r="Q531" s="37">
        <f t="shared" si="389"/>
        <v>0</v>
      </c>
      <c r="R531" s="97">
        <f t="shared" si="390"/>
        <v>0</v>
      </c>
      <c r="S531" s="97">
        <f t="shared" si="391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0</v>
      </c>
      <c r="G532" s="926">
        <f>SUM(G525:G531)</f>
        <v>0</v>
      </c>
      <c r="H532" s="926">
        <f>SUM(H525:H531)</f>
        <v>0</v>
      </c>
      <c r="I532" s="926">
        <f>SUM(I525:I531)</f>
        <v>0</v>
      </c>
      <c r="J532" s="926">
        <f t="shared" ref="J532:P532" si="392">SUM(J525:J531)</f>
        <v>0</v>
      </c>
      <c r="K532" s="926">
        <f t="shared" si="392"/>
        <v>0</v>
      </c>
      <c r="L532" s="926">
        <f t="shared" si="392"/>
        <v>0</v>
      </c>
      <c r="M532" s="926">
        <f t="shared" si="392"/>
        <v>0</v>
      </c>
      <c r="N532" s="926">
        <f t="shared" si="392"/>
        <v>0</v>
      </c>
      <c r="O532" s="926">
        <f t="shared" si="392"/>
        <v>0</v>
      </c>
      <c r="P532" s="926">
        <f t="shared" si="392"/>
        <v>0</v>
      </c>
      <c r="Q532" s="926">
        <f>SUM(Q525:Q531)</f>
        <v>0</v>
      </c>
      <c r="R532" s="81">
        <f>SUM(R525:R531)</f>
        <v>0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6 TRANS Classified'!H533</f>
        <v>0</v>
      </c>
      <c r="G533" s="37">
        <f t="shared" ref="G533:G546" si="393">F533-SUM(H533:Q533)</f>
        <v>0</v>
      </c>
      <c r="H533" s="37">
        <f t="shared" ref="H533:H546" si="394">ROUND(F533*VLOOKUP(D533,ALLOCTABLE_Trans_Energy,$H$10,FALSE),0)</f>
        <v>0</v>
      </c>
      <c r="I533" s="37">
        <f t="shared" ref="I533:I546" si="395">ROUND(F533*VLOOKUP(D533,ALLOCTABLE_Trans_Energy,$I$10,FALSE),0)</f>
        <v>0</v>
      </c>
      <c r="J533" s="37">
        <f t="shared" ref="J533:J546" si="396">ROUND(F533*VLOOKUP(D533,ALLOCTABLE_Trans_Energy,$J$10,FALSE),0)</f>
        <v>0</v>
      </c>
      <c r="K533" s="37">
        <f t="shared" ref="K533:K546" si="397">ROUND(F533*VLOOKUP(D533,ALLOCTABLE_Trans_Energy,$K$10,FALSE),0)</f>
        <v>0</v>
      </c>
      <c r="L533" s="37">
        <f t="shared" ref="L533:L546" si="398">ROUND(F533*VLOOKUP(D533,ALLOCTABLE_Trans_Energy,$L$10,FALSE),0)</f>
        <v>0</v>
      </c>
      <c r="M533" s="37">
        <f t="shared" ref="M533:M546" si="399">ROUND(F533*VLOOKUP(D533,ALLOCTABLE_Trans_Energy,$M$10,FALSE),0)</f>
        <v>0</v>
      </c>
      <c r="N533" s="37">
        <f t="shared" ref="N533:N546" si="400">ROUND(F533*VLOOKUP(D533,ALLOCTABLE_Trans_Energy,$N$10,FALSE),0)</f>
        <v>0</v>
      </c>
      <c r="O533" s="37">
        <f t="shared" ref="O533:O546" si="401">ROUND(F533*VLOOKUP(D533,ALLOCTABLE_Trans_Energy,$O$10,FALSE),0)</f>
        <v>0</v>
      </c>
      <c r="P533" s="37">
        <f t="shared" ref="P533:P546" si="402">ROUND(F533*VLOOKUP(D533,ALLOCTABLE_Trans_Energy,$P$10,FALSE),0)</f>
        <v>0</v>
      </c>
      <c r="Q533" s="37">
        <f t="shared" ref="Q533:Q546" si="403">ROUND(F533*VLOOKUP(D533,ALLOCTABLE_Trans_Energy,$Q$10,FALSE),0)</f>
        <v>0</v>
      </c>
      <c r="R533" s="35">
        <f t="shared" ref="R533:R546" si="404">SUM(G533:Q533)</f>
        <v>0</v>
      </c>
      <c r="S533" s="35">
        <f t="shared" ref="S533:S546" si="405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6 TRANS Classified'!H534</f>
        <v>0</v>
      </c>
      <c r="G534" s="37">
        <f t="shared" si="393"/>
        <v>0</v>
      </c>
      <c r="H534" s="37">
        <f t="shared" si="394"/>
        <v>0</v>
      </c>
      <c r="I534" s="37">
        <f t="shared" si="395"/>
        <v>0</v>
      </c>
      <c r="J534" s="37">
        <f t="shared" si="396"/>
        <v>0</v>
      </c>
      <c r="K534" s="37">
        <f t="shared" si="397"/>
        <v>0</v>
      </c>
      <c r="L534" s="37">
        <f t="shared" si="398"/>
        <v>0</v>
      </c>
      <c r="M534" s="37">
        <f t="shared" si="399"/>
        <v>0</v>
      </c>
      <c r="N534" s="37">
        <f t="shared" si="400"/>
        <v>0</v>
      </c>
      <c r="O534" s="37">
        <f t="shared" si="401"/>
        <v>0</v>
      </c>
      <c r="P534" s="37">
        <f t="shared" si="402"/>
        <v>0</v>
      </c>
      <c r="Q534" s="37">
        <f t="shared" si="403"/>
        <v>0</v>
      </c>
      <c r="R534" s="35">
        <f t="shared" si="404"/>
        <v>0</v>
      </c>
      <c r="S534" s="35">
        <f t="shared" si="405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6 TRANS Classified'!H535</f>
        <v>0</v>
      </c>
      <c r="G535" s="37">
        <f t="shared" si="393"/>
        <v>0</v>
      </c>
      <c r="H535" s="37">
        <f t="shared" si="394"/>
        <v>0</v>
      </c>
      <c r="I535" s="37">
        <f t="shared" si="395"/>
        <v>0</v>
      </c>
      <c r="J535" s="37">
        <f t="shared" si="396"/>
        <v>0</v>
      </c>
      <c r="K535" s="37">
        <f t="shared" si="397"/>
        <v>0</v>
      </c>
      <c r="L535" s="37">
        <f t="shared" si="398"/>
        <v>0</v>
      </c>
      <c r="M535" s="37">
        <f t="shared" si="399"/>
        <v>0</v>
      </c>
      <c r="N535" s="37">
        <f t="shared" si="400"/>
        <v>0</v>
      </c>
      <c r="O535" s="37">
        <f t="shared" si="401"/>
        <v>0</v>
      </c>
      <c r="P535" s="37">
        <f t="shared" si="402"/>
        <v>0</v>
      </c>
      <c r="Q535" s="37">
        <f t="shared" si="403"/>
        <v>0</v>
      </c>
      <c r="R535" s="35">
        <f t="shared" si="404"/>
        <v>0</v>
      </c>
      <c r="S535" s="35">
        <f t="shared" si="405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6 TRANS Classified'!H536</f>
        <v>0</v>
      </c>
      <c r="G536" s="37">
        <f t="shared" si="393"/>
        <v>0</v>
      </c>
      <c r="H536" s="37">
        <f t="shared" si="394"/>
        <v>0</v>
      </c>
      <c r="I536" s="37">
        <f t="shared" si="395"/>
        <v>0</v>
      </c>
      <c r="J536" s="37">
        <f t="shared" si="396"/>
        <v>0</v>
      </c>
      <c r="K536" s="37">
        <f t="shared" si="397"/>
        <v>0</v>
      </c>
      <c r="L536" s="37">
        <f t="shared" si="398"/>
        <v>0</v>
      </c>
      <c r="M536" s="37">
        <f t="shared" si="399"/>
        <v>0</v>
      </c>
      <c r="N536" s="37">
        <f t="shared" si="400"/>
        <v>0</v>
      </c>
      <c r="O536" s="37">
        <f t="shared" si="401"/>
        <v>0</v>
      </c>
      <c r="P536" s="37">
        <f t="shared" si="402"/>
        <v>0</v>
      </c>
      <c r="Q536" s="37">
        <f t="shared" si="403"/>
        <v>0</v>
      </c>
      <c r="R536" s="35">
        <f t="shared" si="404"/>
        <v>0</v>
      </c>
      <c r="S536" s="35">
        <f t="shared" si="405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6 TRANS Classified'!H537</f>
        <v>0</v>
      </c>
      <c r="G537" s="37">
        <f t="shared" si="393"/>
        <v>0</v>
      </c>
      <c r="H537" s="37">
        <f t="shared" si="394"/>
        <v>0</v>
      </c>
      <c r="I537" s="37">
        <f t="shared" si="395"/>
        <v>0</v>
      </c>
      <c r="J537" s="37">
        <f t="shared" si="396"/>
        <v>0</v>
      </c>
      <c r="K537" s="37">
        <f t="shared" si="397"/>
        <v>0</v>
      </c>
      <c r="L537" s="37">
        <f t="shared" si="398"/>
        <v>0</v>
      </c>
      <c r="M537" s="37">
        <f t="shared" si="399"/>
        <v>0</v>
      </c>
      <c r="N537" s="37">
        <f t="shared" si="400"/>
        <v>0</v>
      </c>
      <c r="O537" s="37">
        <f t="shared" si="401"/>
        <v>0</v>
      </c>
      <c r="P537" s="37">
        <f t="shared" si="402"/>
        <v>0</v>
      </c>
      <c r="Q537" s="37">
        <f t="shared" si="403"/>
        <v>0</v>
      </c>
      <c r="R537" s="35">
        <f t="shared" si="404"/>
        <v>0</v>
      </c>
      <c r="S537" s="35">
        <f t="shared" si="405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6 TRANS Classified'!H538</f>
        <v>0</v>
      </c>
      <c r="G538" s="37">
        <f t="shared" si="393"/>
        <v>0</v>
      </c>
      <c r="H538" s="37">
        <f t="shared" si="394"/>
        <v>0</v>
      </c>
      <c r="I538" s="37">
        <f t="shared" si="395"/>
        <v>0</v>
      </c>
      <c r="J538" s="37">
        <f t="shared" si="396"/>
        <v>0</v>
      </c>
      <c r="K538" s="37">
        <f t="shared" si="397"/>
        <v>0</v>
      </c>
      <c r="L538" s="37">
        <f t="shared" si="398"/>
        <v>0</v>
      </c>
      <c r="M538" s="37">
        <f t="shared" si="399"/>
        <v>0</v>
      </c>
      <c r="N538" s="37">
        <f t="shared" si="400"/>
        <v>0</v>
      </c>
      <c r="O538" s="37">
        <f t="shared" si="401"/>
        <v>0</v>
      </c>
      <c r="P538" s="37">
        <f t="shared" si="402"/>
        <v>0</v>
      </c>
      <c r="Q538" s="37">
        <f t="shared" si="403"/>
        <v>0</v>
      </c>
      <c r="R538" s="35">
        <f t="shared" si="404"/>
        <v>0</v>
      </c>
      <c r="S538" s="35">
        <f t="shared" si="405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6 TRANS Classified'!H539</f>
        <v>0</v>
      </c>
      <c r="G539" s="37">
        <f t="shared" si="393"/>
        <v>0</v>
      </c>
      <c r="H539" s="37">
        <f t="shared" si="394"/>
        <v>0</v>
      </c>
      <c r="I539" s="37">
        <f t="shared" si="395"/>
        <v>0</v>
      </c>
      <c r="J539" s="37">
        <f t="shared" si="396"/>
        <v>0</v>
      </c>
      <c r="K539" s="37">
        <f t="shared" si="397"/>
        <v>0</v>
      </c>
      <c r="L539" s="37">
        <f t="shared" si="398"/>
        <v>0</v>
      </c>
      <c r="M539" s="37">
        <f t="shared" si="399"/>
        <v>0</v>
      </c>
      <c r="N539" s="37">
        <f t="shared" si="400"/>
        <v>0</v>
      </c>
      <c r="O539" s="37">
        <f t="shared" si="401"/>
        <v>0</v>
      </c>
      <c r="P539" s="37">
        <f t="shared" si="402"/>
        <v>0</v>
      </c>
      <c r="Q539" s="37">
        <f t="shared" si="403"/>
        <v>0</v>
      </c>
      <c r="R539" s="35">
        <f t="shared" si="404"/>
        <v>0</v>
      </c>
      <c r="S539" s="35">
        <f t="shared" si="405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6 TRANS Classified'!H540</f>
        <v>0</v>
      </c>
      <c r="G540" s="37">
        <f t="shared" si="393"/>
        <v>0</v>
      </c>
      <c r="H540" s="37">
        <f t="shared" si="394"/>
        <v>0</v>
      </c>
      <c r="I540" s="37">
        <f t="shared" si="395"/>
        <v>0</v>
      </c>
      <c r="J540" s="37">
        <f t="shared" si="396"/>
        <v>0</v>
      </c>
      <c r="K540" s="37">
        <f t="shared" si="397"/>
        <v>0</v>
      </c>
      <c r="L540" s="37">
        <f t="shared" si="398"/>
        <v>0</v>
      </c>
      <c r="M540" s="37">
        <f t="shared" si="399"/>
        <v>0</v>
      </c>
      <c r="N540" s="37">
        <f t="shared" si="400"/>
        <v>0</v>
      </c>
      <c r="O540" s="37">
        <f t="shared" si="401"/>
        <v>0</v>
      </c>
      <c r="P540" s="37">
        <f t="shared" si="402"/>
        <v>0</v>
      </c>
      <c r="Q540" s="37">
        <f t="shared" si="403"/>
        <v>0</v>
      </c>
      <c r="R540" s="35">
        <f t="shared" si="404"/>
        <v>0</v>
      </c>
      <c r="S540" s="35">
        <f t="shared" si="405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6 TRANS Classified'!H541</f>
        <v>0</v>
      </c>
      <c r="G541" s="37">
        <f t="shared" si="393"/>
        <v>0</v>
      </c>
      <c r="H541" s="37">
        <f t="shared" si="394"/>
        <v>0</v>
      </c>
      <c r="I541" s="37">
        <f t="shared" si="395"/>
        <v>0</v>
      </c>
      <c r="J541" s="37">
        <f t="shared" si="396"/>
        <v>0</v>
      </c>
      <c r="K541" s="37">
        <f t="shared" si="397"/>
        <v>0</v>
      </c>
      <c r="L541" s="37">
        <f t="shared" si="398"/>
        <v>0</v>
      </c>
      <c r="M541" s="37">
        <f t="shared" si="399"/>
        <v>0</v>
      </c>
      <c r="N541" s="37">
        <f t="shared" si="400"/>
        <v>0</v>
      </c>
      <c r="O541" s="37">
        <f t="shared" si="401"/>
        <v>0</v>
      </c>
      <c r="P541" s="37">
        <f t="shared" si="402"/>
        <v>0</v>
      </c>
      <c r="Q541" s="37">
        <f t="shared" si="403"/>
        <v>0</v>
      </c>
      <c r="R541" s="35">
        <f t="shared" si="404"/>
        <v>0</v>
      </c>
      <c r="S541" s="35">
        <f t="shared" si="405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6 TRANS Classified'!H542</f>
        <v>0</v>
      </c>
      <c r="G542" s="37">
        <f t="shared" si="393"/>
        <v>0</v>
      </c>
      <c r="H542" s="37">
        <f t="shared" si="394"/>
        <v>0</v>
      </c>
      <c r="I542" s="37">
        <f t="shared" si="395"/>
        <v>0</v>
      </c>
      <c r="J542" s="37">
        <f t="shared" si="396"/>
        <v>0</v>
      </c>
      <c r="K542" s="37">
        <f t="shared" si="397"/>
        <v>0</v>
      </c>
      <c r="L542" s="37">
        <f t="shared" si="398"/>
        <v>0</v>
      </c>
      <c r="M542" s="37">
        <f t="shared" si="399"/>
        <v>0</v>
      </c>
      <c r="N542" s="37">
        <f t="shared" si="400"/>
        <v>0</v>
      </c>
      <c r="O542" s="37">
        <f t="shared" si="401"/>
        <v>0</v>
      </c>
      <c r="P542" s="37">
        <f t="shared" si="402"/>
        <v>0</v>
      </c>
      <c r="Q542" s="37">
        <f t="shared" si="403"/>
        <v>0</v>
      </c>
      <c r="R542" s="35">
        <f t="shared" si="404"/>
        <v>0</v>
      </c>
      <c r="S542" s="35">
        <f t="shared" si="405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6 TRANS Classified'!H543</f>
        <v>0</v>
      </c>
      <c r="G543" s="37">
        <f t="shared" si="393"/>
        <v>0</v>
      </c>
      <c r="H543" s="37">
        <f t="shared" si="394"/>
        <v>0</v>
      </c>
      <c r="I543" s="37">
        <f t="shared" si="395"/>
        <v>0</v>
      </c>
      <c r="J543" s="37">
        <f t="shared" si="396"/>
        <v>0</v>
      </c>
      <c r="K543" s="37">
        <f t="shared" si="397"/>
        <v>0</v>
      </c>
      <c r="L543" s="37">
        <f t="shared" si="398"/>
        <v>0</v>
      </c>
      <c r="M543" s="37">
        <f t="shared" si="399"/>
        <v>0</v>
      </c>
      <c r="N543" s="37">
        <f t="shared" si="400"/>
        <v>0</v>
      </c>
      <c r="O543" s="37">
        <f t="shared" si="401"/>
        <v>0</v>
      </c>
      <c r="P543" s="37">
        <f t="shared" si="402"/>
        <v>0</v>
      </c>
      <c r="Q543" s="37">
        <f t="shared" si="403"/>
        <v>0</v>
      </c>
      <c r="R543" s="35">
        <f t="shared" si="404"/>
        <v>0</v>
      </c>
      <c r="S543" s="35">
        <f t="shared" si="405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6 TRANS Classified'!H544</f>
        <v>0</v>
      </c>
      <c r="G544" s="37">
        <f t="shared" si="393"/>
        <v>0</v>
      </c>
      <c r="H544" s="37">
        <f t="shared" si="394"/>
        <v>0</v>
      </c>
      <c r="I544" s="37">
        <f t="shared" si="395"/>
        <v>0</v>
      </c>
      <c r="J544" s="37">
        <f t="shared" si="396"/>
        <v>0</v>
      </c>
      <c r="K544" s="37">
        <f t="shared" si="397"/>
        <v>0</v>
      </c>
      <c r="L544" s="37">
        <f t="shared" si="398"/>
        <v>0</v>
      </c>
      <c r="M544" s="37">
        <f t="shared" si="399"/>
        <v>0</v>
      </c>
      <c r="N544" s="37">
        <f t="shared" si="400"/>
        <v>0</v>
      </c>
      <c r="O544" s="37">
        <f t="shared" si="401"/>
        <v>0</v>
      </c>
      <c r="P544" s="37">
        <f t="shared" si="402"/>
        <v>0</v>
      </c>
      <c r="Q544" s="37">
        <f t="shared" si="403"/>
        <v>0</v>
      </c>
      <c r="R544" s="35">
        <f t="shared" si="404"/>
        <v>0</v>
      </c>
      <c r="S544" s="35">
        <f t="shared" si="405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6 TRANS Classified'!H545</f>
        <v>0</v>
      </c>
      <c r="G545" s="37">
        <f t="shared" si="393"/>
        <v>0</v>
      </c>
      <c r="H545" s="37">
        <f t="shared" si="394"/>
        <v>0</v>
      </c>
      <c r="I545" s="37">
        <f t="shared" si="395"/>
        <v>0</v>
      </c>
      <c r="J545" s="37">
        <f t="shared" si="396"/>
        <v>0</v>
      </c>
      <c r="K545" s="37">
        <f t="shared" si="397"/>
        <v>0</v>
      </c>
      <c r="L545" s="37">
        <f t="shared" si="398"/>
        <v>0</v>
      </c>
      <c r="M545" s="37">
        <f t="shared" si="399"/>
        <v>0</v>
      </c>
      <c r="N545" s="37">
        <f t="shared" si="400"/>
        <v>0</v>
      </c>
      <c r="O545" s="37">
        <f t="shared" si="401"/>
        <v>0</v>
      </c>
      <c r="P545" s="37">
        <f t="shared" si="402"/>
        <v>0</v>
      </c>
      <c r="Q545" s="37">
        <f t="shared" si="403"/>
        <v>0</v>
      </c>
      <c r="R545" s="35">
        <f t="shared" si="404"/>
        <v>0</v>
      </c>
      <c r="S545" s="35">
        <f t="shared" si="405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6 TRANS Classified'!H546</f>
        <v>0</v>
      </c>
      <c r="G546" s="37">
        <f t="shared" si="393"/>
        <v>0</v>
      </c>
      <c r="H546" s="37">
        <f t="shared" si="394"/>
        <v>0</v>
      </c>
      <c r="I546" s="37">
        <f t="shared" si="395"/>
        <v>0</v>
      </c>
      <c r="J546" s="37">
        <f t="shared" si="396"/>
        <v>0</v>
      </c>
      <c r="K546" s="37">
        <f t="shared" si="397"/>
        <v>0</v>
      </c>
      <c r="L546" s="37">
        <f t="shared" si="398"/>
        <v>0</v>
      </c>
      <c r="M546" s="37">
        <f t="shared" si="399"/>
        <v>0</v>
      </c>
      <c r="N546" s="37">
        <f t="shared" si="400"/>
        <v>0</v>
      </c>
      <c r="O546" s="37">
        <f t="shared" si="401"/>
        <v>0</v>
      </c>
      <c r="P546" s="37">
        <f t="shared" si="402"/>
        <v>0</v>
      </c>
      <c r="Q546" s="37">
        <f t="shared" si="403"/>
        <v>0</v>
      </c>
      <c r="R546" s="35">
        <f t="shared" si="404"/>
        <v>0</v>
      </c>
      <c r="S546" s="35">
        <f t="shared" si="405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0</v>
      </c>
      <c r="G547" s="36">
        <f>SUM(G532:G546)</f>
        <v>0</v>
      </c>
      <c r="H547" s="36">
        <f>SUM(H532:H546)</f>
        <v>0</v>
      </c>
      <c r="I547" s="36">
        <f>SUM(I532:I546)</f>
        <v>0</v>
      </c>
      <c r="J547" s="36">
        <f t="shared" ref="J547:P547" si="406">SUM(J532:J546)</f>
        <v>0</v>
      </c>
      <c r="K547" s="36">
        <f t="shared" si="406"/>
        <v>0</v>
      </c>
      <c r="L547" s="36">
        <f t="shared" si="406"/>
        <v>0</v>
      </c>
      <c r="M547" s="36">
        <f t="shared" si="406"/>
        <v>0</v>
      </c>
      <c r="N547" s="36">
        <f t="shared" si="406"/>
        <v>0</v>
      </c>
      <c r="O547" s="36">
        <f t="shared" si="406"/>
        <v>0</v>
      </c>
      <c r="P547" s="36">
        <f t="shared" si="406"/>
        <v>0</v>
      </c>
      <c r="Q547" s="36">
        <f>SUM(Q532:Q546)</f>
        <v>0</v>
      </c>
      <c r="R547" s="36">
        <f>SUM(R532:R546)</f>
        <v>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0</v>
      </c>
      <c r="G549" s="37">
        <f>G547+G522+G518+G503+G492+G470+G466+G459</f>
        <v>0</v>
      </c>
      <c r="H549" s="37">
        <f>H547+H522+H518+H503+H492+H470+H466+H459</f>
        <v>0</v>
      </c>
      <c r="I549" s="37">
        <f>I547+I522+I518+I503+I492+I470+I466+I459</f>
        <v>0</v>
      </c>
      <c r="J549" s="37">
        <f t="shared" ref="J549:P549" si="407">J547+J522+J518+J503+J492+J470+J466+J459</f>
        <v>0</v>
      </c>
      <c r="K549" s="37">
        <f t="shared" si="407"/>
        <v>0</v>
      </c>
      <c r="L549" s="37">
        <f t="shared" si="407"/>
        <v>0</v>
      </c>
      <c r="M549" s="37">
        <f t="shared" si="407"/>
        <v>0</v>
      </c>
      <c r="N549" s="37">
        <f t="shared" si="407"/>
        <v>0</v>
      </c>
      <c r="O549" s="37">
        <f t="shared" si="407"/>
        <v>0</v>
      </c>
      <c r="P549" s="37">
        <f t="shared" si="407"/>
        <v>0</v>
      </c>
      <c r="Q549" s="35">
        <f>Q547+Q522+Q518+Q503+Q492+Q470+Q466+Q459</f>
        <v>0</v>
      </c>
      <c r="R549" s="35">
        <f>R547+R522+R518+R503+R492+R470+R466+R459</f>
        <v>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8</v>
      </c>
      <c r="S551" s="18"/>
    </row>
    <row r="552" spans="1:19">
      <c r="A552" s="31" t="str">
        <f>$A$2</f>
        <v>TRANSMISSION ENERGY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9-0027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08">K$7</f>
        <v>SP</v>
      </c>
      <c r="L557" s="32" t="str">
        <f t="shared" si="408"/>
        <v>DT SEC</v>
      </c>
      <c r="M557" s="32" t="str">
        <f t="shared" si="408"/>
        <v>DT PRI</v>
      </c>
      <c r="N557" s="32" t="str">
        <f t="shared" si="408"/>
        <v>DP</v>
      </c>
      <c r="O557" s="32" t="str">
        <f t="shared" si="408"/>
        <v>TT</v>
      </c>
      <c r="P557" s="32"/>
      <c r="Q557" s="32" t="str">
        <f t="shared" si="408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TRANSMISS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09">K$8</f>
        <v>SECONDARY</v>
      </c>
      <c r="L558" s="32" t="str">
        <f t="shared" si="409"/>
        <v>SECONDARY</v>
      </c>
      <c r="M558" s="32" t="str">
        <f t="shared" si="409"/>
        <v>PRIMARY</v>
      </c>
      <c r="N558" s="32" t="str">
        <f t="shared" si="409"/>
        <v>PRIMARY</v>
      </c>
      <c r="O558" s="32" t="str">
        <f t="shared" si="409"/>
        <v>TRANSMISSION</v>
      </c>
      <c r="P558" s="32" t="str">
        <f t="shared" si="409"/>
        <v>LT</v>
      </c>
      <c r="Q558" s="32" t="str">
        <f t="shared" si="409"/>
        <v>WATER</v>
      </c>
      <c r="R558" s="32" t="str">
        <f>R8</f>
        <v>TOTAL</v>
      </c>
      <c r="S558" s="32" t="str">
        <f t="shared" si="409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ENERGY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0">K$9</f>
        <v>DISTRIBUTION</v>
      </c>
      <c r="L559" s="32" t="str">
        <f t="shared" si="410"/>
        <v>DISTRIBUTION</v>
      </c>
      <c r="M559" s="32" t="str">
        <f t="shared" si="410"/>
        <v>DISTRIBUTION</v>
      </c>
      <c r="N559" s="32" t="str">
        <f t="shared" si="410"/>
        <v>DISTRIBUTION</v>
      </c>
      <c r="O559" s="32" t="str">
        <f t="shared" si="410"/>
        <v>TIME OF DAY</v>
      </c>
      <c r="P559" s="32" t="str">
        <f t="shared" si="410"/>
        <v>LIGHTING</v>
      </c>
      <c r="Q559" s="32" t="str">
        <f t="shared" si="410"/>
        <v>PUMPING</v>
      </c>
      <c r="R559" s="32" t="str">
        <f>R9</f>
        <v>AT ISSUE</v>
      </c>
      <c r="S559" s="32" t="str">
        <f t="shared" si="410"/>
        <v>OTHER</v>
      </c>
    </row>
    <row r="560" spans="1:19">
      <c r="C560" s="162" t="s">
        <v>287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11">K$10</f>
        <v>7</v>
      </c>
      <c r="L560" s="524">
        <f t="shared" si="411"/>
        <v>8</v>
      </c>
      <c r="M560" s="524">
        <f t="shared" si="411"/>
        <v>9</v>
      </c>
      <c r="N560" s="524">
        <f t="shared" si="411"/>
        <v>10</v>
      </c>
      <c r="O560" s="524">
        <f t="shared" si="411"/>
        <v>11</v>
      </c>
      <c r="P560" s="524">
        <f t="shared" si="411"/>
        <v>12</v>
      </c>
      <c r="Q560" s="524">
        <f t="shared" si="411"/>
        <v>13</v>
      </c>
      <c r="R560" s="504"/>
      <c r="S560" s="504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6 TRANS Classified'!H562</f>
        <v>0</v>
      </c>
      <c r="G562" s="37">
        <f>F562-SUM(H562:Q562)</f>
        <v>0</v>
      </c>
      <c r="H562" s="37">
        <f>ROUND(F562*VLOOKUP(D562,ALLOCTABLE_Trans_Energy,$H$10,FALSE),0)</f>
        <v>0</v>
      </c>
      <c r="I562" s="37">
        <f>ROUND(F562*VLOOKUP(D562,ALLOCTABLE_Trans_Energy,$I$10,FALSE),0)</f>
        <v>0</v>
      </c>
      <c r="J562" s="37">
        <f>ROUND(F562*VLOOKUP(D562,ALLOCTABLE_Trans_Energy,$J$10,FALSE),0)</f>
        <v>0</v>
      </c>
      <c r="K562" s="37">
        <f>ROUND(F562*VLOOKUP(D562,ALLOCTABLE_Trans_Energy,$K$10,FALSE),0)</f>
        <v>0</v>
      </c>
      <c r="L562" s="37">
        <f>ROUND(F562*VLOOKUP(D562,ALLOCTABLE_Trans_Energy,$L$10,FALSE),0)</f>
        <v>0</v>
      </c>
      <c r="M562" s="37">
        <f>ROUND(F562*VLOOKUP(D562,ALLOCTABLE_Trans_Energy,$M$10,FALSE),0)</f>
        <v>0</v>
      </c>
      <c r="N562" s="37">
        <f>ROUND(F562*VLOOKUP(D562,ALLOCTABLE_Trans_Energy,$N$10,FALSE),0)</f>
        <v>0</v>
      </c>
      <c r="O562" s="37">
        <f>ROUND(F562*VLOOKUP(D562,ALLOCTABLE_Trans_Energy,$O$10,FALSE),0)</f>
        <v>0</v>
      </c>
      <c r="P562" s="37">
        <f>ROUND(F562*VLOOKUP(D562,ALLOCTABLE_Trans_Energy,$P$10,FALSE),0)</f>
        <v>0</v>
      </c>
      <c r="Q562" s="37">
        <f>ROUND(F562*VLOOKUP(D562,ALLOCTABLE_Trans_Energy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2">SUM(J562:J562)</f>
        <v>0</v>
      </c>
      <c r="K563" s="36">
        <f t="shared" si="412"/>
        <v>0</v>
      </c>
      <c r="L563" s="36">
        <f t="shared" si="412"/>
        <v>0</v>
      </c>
      <c r="M563" s="36">
        <f t="shared" si="412"/>
        <v>0</v>
      </c>
      <c r="N563" s="36">
        <f t="shared" si="412"/>
        <v>0</v>
      </c>
      <c r="O563" s="36">
        <f t="shared" si="412"/>
        <v>0</v>
      </c>
      <c r="P563" s="36">
        <f t="shared" si="412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6 TRANS Classified'!H566</f>
        <v>0</v>
      </c>
      <c r="G566" s="37">
        <f>F566-SUM(H566:Q566)</f>
        <v>0</v>
      </c>
      <c r="H566" s="37">
        <f>ROUND(F566*VLOOKUP(D566,ALLOCTABLE_Trans_Energy,$H$10,FALSE),0)</f>
        <v>0</v>
      </c>
      <c r="I566" s="37">
        <f>ROUND(F566*VLOOKUP(D566,ALLOCTABLE_Trans_Energy,$I$10,FALSE),0)</f>
        <v>0</v>
      </c>
      <c r="J566" s="37">
        <f>ROUND(F566*VLOOKUP(D566,ALLOCTABLE_Trans_Energy,$J$10,FALSE),0)</f>
        <v>0</v>
      </c>
      <c r="K566" s="37">
        <f>ROUND(F566*VLOOKUP(D566,ALLOCTABLE_Trans_Energy,$K$10,FALSE),0)</f>
        <v>0</v>
      </c>
      <c r="L566" s="37">
        <f>ROUND(F566*VLOOKUP(D566,ALLOCTABLE_Trans_Energy,$L$10,FALSE),0)</f>
        <v>0</v>
      </c>
      <c r="M566" s="37">
        <f>ROUND(F566*VLOOKUP(D566,ALLOCTABLE_Trans_Energy,$M$10,FALSE),0)</f>
        <v>0</v>
      </c>
      <c r="N566" s="37">
        <f>ROUND(F566*VLOOKUP(D566,ALLOCTABLE_Trans_Energy,$N$10,FALSE),0)</f>
        <v>0</v>
      </c>
      <c r="O566" s="37">
        <f>ROUND(F566*VLOOKUP(D566,ALLOCTABLE_Trans_Energy,$O$10,FALSE),0)</f>
        <v>0</v>
      </c>
      <c r="P566" s="37">
        <f>ROUND(F566*VLOOKUP(D566,ALLOCTABLE_Trans_Energy,$P$10,FALSE),0)</f>
        <v>0</v>
      </c>
      <c r="Q566" s="37">
        <f>ROUND(F566*VLOOKUP(D566,ALLOCTABLE_Trans_Energy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3">SUM(J566:J566)</f>
        <v>0</v>
      </c>
      <c r="K567" s="36">
        <f t="shared" si="413"/>
        <v>0</v>
      </c>
      <c r="L567" s="36">
        <f t="shared" si="413"/>
        <v>0</v>
      </c>
      <c r="M567" s="36">
        <f t="shared" si="413"/>
        <v>0</v>
      </c>
      <c r="N567" s="36">
        <f t="shared" si="413"/>
        <v>0</v>
      </c>
      <c r="O567" s="36">
        <f t="shared" si="413"/>
        <v>0</v>
      </c>
      <c r="P567" s="36">
        <f t="shared" si="413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6 TRANS Classified'!H570</f>
        <v>0</v>
      </c>
      <c r="G570" s="37">
        <f>F570-SUM(H570:Q570)</f>
        <v>0</v>
      </c>
      <c r="H570" s="37">
        <f>ROUND(F570*VLOOKUP(D570,ALLOCTABLE_Trans_Energy,$H$10,FALSE),0)</f>
        <v>0</v>
      </c>
      <c r="I570" s="37">
        <f>ROUND(F570*VLOOKUP(D570,ALLOCTABLE_Trans_Energy,$I$10,FALSE),0)</f>
        <v>0</v>
      </c>
      <c r="J570" s="37">
        <f>ROUND(F570*VLOOKUP(D570,ALLOCTABLE_Trans_Energy,$J$10,FALSE),0)</f>
        <v>0</v>
      </c>
      <c r="K570" s="37">
        <f>ROUND(F570*VLOOKUP(D570,ALLOCTABLE_Trans_Energy,$K$10,FALSE),0)</f>
        <v>0</v>
      </c>
      <c r="L570" s="37">
        <f>ROUND(F570*VLOOKUP(D570,ALLOCTABLE_Trans_Energy,$L$10,FALSE),0)</f>
        <v>0</v>
      </c>
      <c r="M570" s="37">
        <f>ROUND(F570*VLOOKUP(D570,ALLOCTABLE_Trans_Energy,$M$10,FALSE),0)</f>
        <v>0</v>
      </c>
      <c r="N570" s="37">
        <f>ROUND(F570*VLOOKUP(D570,ALLOCTABLE_Trans_Energy,$N$10,FALSE),0)</f>
        <v>0</v>
      </c>
      <c r="O570" s="37">
        <f>ROUND(F570*VLOOKUP(D570,ALLOCTABLE_Trans_Energy,$O$10,FALSE),0)</f>
        <v>0</v>
      </c>
      <c r="P570" s="37">
        <f>ROUND(F570*VLOOKUP(D570,ALLOCTABLE_Trans_Energy,$P$10,FALSE),0)</f>
        <v>0</v>
      </c>
      <c r="Q570" s="37">
        <f>ROUND(F570*VLOOKUP(D570,ALLOCTABLE_Trans_Energy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14">SUM(J570:J570)</f>
        <v>0</v>
      </c>
      <c r="K571" s="36">
        <f t="shared" si="414"/>
        <v>0</v>
      </c>
      <c r="L571" s="36">
        <f t="shared" si="414"/>
        <v>0</v>
      </c>
      <c r="M571" s="36">
        <f t="shared" si="414"/>
        <v>0</v>
      </c>
      <c r="N571" s="36">
        <f t="shared" si="414"/>
        <v>0</v>
      </c>
      <c r="O571" s="36">
        <f t="shared" si="414"/>
        <v>0</v>
      </c>
      <c r="P571" s="36">
        <f t="shared" si="414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6 TRANS Classified'!H574</f>
        <v>0</v>
      </c>
      <c r="G574" s="37">
        <f>F574-SUM(H574:Q574)</f>
        <v>0</v>
      </c>
      <c r="H574" s="37">
        <f>ROUND(F574*VLOOKUP(D574,ALLOCTABLE_Trans_Energy,$H$10,FALSE),0)</f>
        <v>0</v>
      </c>
      <c r="I574" s="37">
        <f>ROUND(F574*VLOOKUP(D574,ALLOCTABLE_Trans_Energy,$I$10,FALSE),0)</f>
        <v>0</v>
      </c>
      <c r="J574" s="37">
        <f>ROUND(F574*VLOOKUP(D574,ALLOCTABLE_Trans_Energy,$J$10,FALSE),0)</f>
        <v>0</v>
      </c>
      <c r="K574" s="37">
        <f>ROUND(F574*VLOOKUP(D574,ALLOCTABLE_Trans_Energy,$K$10,FALSE),0)</f>
        <v>0</v>
      </c>
      <c r="L574" s="37">
        <f>ROUND(F574*VLOOKUP(D574,ALLOCTABLE_Trans_Energy,$L$10,FALSE),0)</f>
        <v>0</v>
      </c>
      <c r="M574" s="37">
        <f>ROUND(F574*VLOOKUP(D574,ALLOCTABLE_Trans_Energy,$M$10,FALSE),0)</f>
        <v>0</v>
      </c>
      <c r="N574" s="37">
        <f>ROUND(F574*VLOOKUP(D574,ALLOCTABLE_Trans_Energy,$N$10,FALSE),0)</f>
        <v>0</v>
      </c>
      <c r="O574" s="37">
        <f>ROUND(F574*VLOOKUP(D574,ALLOCTABLE_Trans_Energy,$O$10,FALSE),0)</f>
        <v>0</v>
      </c>
      <c r="P574" s="37">
        <f>ROUND(F574*VLOOKUP(D574,ALLOCTABLE_Trans_Energy,$P$10,FALSE),0)</f>
        <v>0</v>
      </c>
      <c r="Q574" s="37">
        <f>ROUND(F574*VLOOKUP(D574,ALLOCTABLE_Trans_Energy,$Q$10,FALSE),0)</f>
        <v>0</v>
      </c>
      <c r="R574" s="35">
        <f>SUM(G574:Q574)</f>
        <v>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0</v>
      </c>
      <c r="G575" s="36">
        <f>SUM(G574:G574)</f>
        <v>0</v>
      </c>
      <c r="H575" s="36">
        <f>SUM(H574:H574)</f>
        <v>0</v>
      </c>
      <c r="I575" s="36">
        <f>SUM(I574:I574)</f>
        <v>0</v>
      </c>
      <c r="J575" s="36">
        <f t="shared" ref="J575:P575" si="415">SUM(J574:J574)</f>
        <v>0</v>
      </c>
      <c r="K575" s="36">
        <f t="shared" si="415"/>
        <v>0</v>
      </c>
      <c r="L575" s="36">
        <f t="shared" si="415"/>
        <v>0</v>
      </c>
      <c r="M575" s="36">
        <f t="shared" si="415"/>
        <v>0</v>
      </c>
      <c r="N575" s="36">
        <f t="shared" si="415"/>
        <v>0</v>
      </c>
      <c r="O575" s="36">
        <f t="shared" si="415"/>
        <v>0</v>
      </c>
      <c r="P575" s="36">
        <f t="shared" si="415"/>
        <v>0</v>
      </c>
      <c r="Q575" s="36">
        <f>SUM(Q574:Q574)</f>
        <v>0</v>
      </c>
      <c r="R575" s="36">
        <f>SUM(R574:R574)</f>
        <v>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6 TRANS Classified'!H578</f>
        <v>0</v>
      </c>
      <c r="G578" s="37">
        <f>F578-SUM(H578:Q578)</f>
        <v>0</v>
      </c>
      <c r="H578" s="37">
        <f>ROUND(F578*VLOOKUP(D578,ALLOCTABLE_Trans_Energy,$H$10,FALSE),0)</f>
        <v>0</v>
      </c>
      <c r="I578" s="37">
        <f>ROUND(F578*VLOOKUP(D578,ALLOCTABLE_Trans_Energy,$I$10,FALSE),0)</f>
        <v>0</v>
      </c>
      <c r="J578" s="37">
        <f>ROUND(F578*VLOOKUP(D578,ALLOCTABLE_Trans_Energy,$J$10,FALSE),0)</f>
        <v>0</v>
      </c>
      <c r="K578" s="37">
        <f>ROUND(F578*VLOOKUP(D578,ALLOCTABLE_Trans_Energy,$K$10,FALSE),0)</f>
        <v>0</v>
      </c>
      <c r="L578" s="37">
        <f>ROUND(F578*VLOOKUP(D578,ALLOCTABLE_Trans_Energy,$L$10,FALSE),0)</f>
        <v>0</v>
      </c>
      <c r="M578" s="37">
        <f>ROUND(F578*VLOOKUP(D578,ALLOCTABLE_Trans_Energy,$M$10,FALSE),0)</f>
        <v>0</v>
      </c>
      <c r="N578" s="37">
        <f>ROUND(F578*VLOOKUP(D578,ALLOCTABLE_Trans_Energy,$N$10,FALSE),0)</f>
        <v>0</v>
      </c>
      <c r="O578" s="37">
        <f>ROUND(F578*VLOOKUP(D578,ALLOCTABLE_Trans_Energy,$O$10,FALSE),0)</f>
        <v>0</v>
      </c>
      <c r="P578" s="37">
        <f>ROUND(F578*VLOOKUP(D578,ALLOCTABLE_Trans_Energy,$P$10,FALSE),0)</f>
        <v>0</v>
      </c>
      <c r="Q578" s="37">
        <f>ROUND(F578*VLOOKUP(D578,ALLOCTABLE_Trans_Energy,$Q$10,FALSE),0)</f>
        <v>0</v>
      </c>
      <c r="R578" s="35">
        <f>SUM(G578:Q578)</f>
        <v>0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0</v>
      </c>
      <c r="G579" s="36">
        <f>SUM(G578:G578)</f>
        <v>0</v>
      </c>
      <c r="H579" s="36">
        <f>SUM(H578:H578)</f>
        <v>0</v>
      </c>
      <c r="I579" s="36">
        <f>SUM(I578:I578)</f>
        <v>0</v>
      </c>
      <c r="J579" s="36">
        <f t="shared" ref="J579:P579" si="416">SUM(J578:J578)</f>
        <v>0</v>
      </c>
      <c r="K579" s="36">
        <f t="shared" si="416"/>
        <v>0</v>
      </c>
      <c r="L579" s="36">
        <f t="shared" si="416"/>
        <v>0</v>
      </c>
      <c r="M579" s="36">
        <f t="shared" si="416"/>
        <v>0</v>
      </c>
      <c r="N579" s="36">
        <f t="shared" si="416"/>
        <v>0</v>
      </c>
      <c r="O579" s="36">
        <f t="shared" si="416"/>
        <v>0</v>
      </c>
      <c r="P579" s="36">
        <f t="shared" si="416"/>
        <v>0</v>
      </c>
      <c r="Q579" s="36">
        <f>SUM(Q578:Q578)</f>
        <v>0</v>
      </c>
      <c r="R579" s="36">
        <f>SUM(R578:R578)</f>
        <v>0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0</v>
      </c>
      <c r="G582" s="37">
        <f>G579+G575+G571+G567+G563</f>
        <v>0</v>
      </c>
      <c r="H582" s="37">
        <f>H579+H575+H571+H567+H563</f>
        <v>0</v>
      </c>
      <c r="I582" s="37">
        <f>I579+I575+I571+I567+I563</f>
        <v>0</v>
      </c>
      <c r="J582" s="37">
        <f t="shared" ref="J582:P582" si="417">J579+J575+J571+J567+J563</f>
        <v>0</v>
      </c>
      <c r="K582" s="37">
        <f t="shared" si="417"/>
        <v>0</v>
      </c>
      <c r="L582" s="37">
        <f t="shared" si="417"/>
        <v>0</v>
      </c>
      <c r="M582" s="37">
        <f t="shared" si="417"/>
        <v>0</v>
      </c>
      <c r="N582" s="37">
        <f t="shared" si="417"/>
        <v>0</v>
      </c>
      <c r="O582" s="37">
        <f t="shared" si="417"/>
        <v>0</v>
      </c>
      <c r="P582" s="37">
        <f t="shared" si="417"/>
        <v>0</v>
      </c>
      <c r="Q582" s="37">
        <f>Q579+Q575+Q571+Q567+Q563</f>
        <v>0</v>
      </c>
      <c r="R582" s="35">
        <f>R579+R575+R571+R567+R563</f>
        <v>0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8</v>
      </c>
      <c r="S584" s="18"/>
    </row>
    <row r="585" spans="1:20">
      <c r="A585" s="31" t="str">
        <f>$A$2</f>
        <v>TRANSMISSION ENERGY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9-0027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18">K$7</f>
        <v>SP</v>
      </c>
      <c r="L590" s="32" t="str">
        <f t="shared" si="418"/>
        <v>DT SEC</v>
      </c>
      <c r="M590" s="32" t="str">
        <f t="shared" si="418"/>
        <v>DT PRI</v>
      </c>
      <c r="N590" s="32" t="str">
        <f t="shared" si="418"/>
        <v>DP</v>
      </c>
      <c r="O590" s="32" t="str">
        <f t="shared" si="418"/>
        <v>TT</v>
      </c>
      <c r="P590" s="32"/>
      <c r="Q590" s="32" t="str">
        <f t="shared" si="418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TRANSMISS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19">K$8</f>
        <v>SECONDARY</v>
      </c>
      <c r="L591" s="32" t="str">
        <f t="shared" si="419"/>
        <v>SECONDARY</v>
      </c>
      <c r="M591" s="32" t="str">
        <f t="shared" si="419"/>
        <v>PRIMARY</v>
      </c>
      <c r="N591" s="32" t="str">
        <f t="shared" si="419"/>
        <v>PRIMARY</v>
      </c>
      <c r="O591" s="32" t="str">
        <f t="shared" si="419"/>
        <v>TRANSMISSION</v>
      </c>
      <c r="P591" s="32" t="str">
        <f t="shared" si="419"/>
        <v>LT</v>
      </c>
      <c r="Q591" s="32" t="str">
        <f t="shared" si="419"/>
        <v>WATER</v>
      </c>
      <c r="R591" s="32" t="str">
        <f>R8</f>
        <v>TOTAL</v>
      </c>
      <c r="S591" s="32" t="str">
        <f t="shared" si="419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ENERGY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0">K$9</f>
        <v>DISTRIBUTION</v>
      </c>
      <c r="L592" s="32" t="str">
        <f t="shared" si="420"/>
        <v>DISTRIBUTION</v>
      </c>
      <c r="M592" s="32" t="str">
        <f t="shared" si="420"/>
        <v>DISTRIBUTION</v>
      </c>
      <c r="N592" s="32" t="str">
        <f t="shared" si="420"/>
        <v>DISTRIBUTION</v>
      </c>
      <c r="O592" s="32" t="str">
        <f t="shared" si="420"/>
        <v>TIME OF DAY</v>
      </c>
      <c r="P592" s="32" t="str">
        <f t="shared" si="420"/>
        <v>LIGHTING</v>
      </c>
      <c r="Q592" s="32" t="str">
        <f t="shared" si="420"/>
        <v>PUMPING</v>
      </c>
      <c r="R592" s="32" t="str">
        <f>R9</f>
        <v>AT ISSUE</v>
      </c>
      <c r="S592" s="32" t="str">
        <f t="shared" si="420"/>
        <v>OTHER</v>
      </c>
      <c r="T592" s="49"/>
    </row>
    <row r="593" spans="1:19">
      <c r="C593" s="162" t="s">
        <v>288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21">K$10</f>
        <v>7</v>
      </c>
      <c r="L593" s="524">
        <f t="shared" si="421"/>
        <v>8</v>
      </c>
      <c r="M593" s="524">
        <f t="shared" si="421"/>
        <v>9</v>
      </c>
      <c r="N593" s="524">
        <f t="shared" si="421"/>
        <v>10</v>
      </c>
      <c r="O593" s="524">
        <f t="shared" si="421"/>
        <v>11</v>
      </c>
      <c r="P593" s="524">
        <f t="shared" si="421"/>
        <v>12</v>
      </c>
      <c r="Q593" s="524">
        <f t="shared" si="421"/>
        <v>13</v>
      </c>
      <c r="R593" s="504"/>
      <c r="S593" s="504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6 TRANS Classified'!H596</f>
        <v>0</v>
      </c>
      <c r="G596" s="37">
        <f>F596-SUM(H596:Q596)</f>
        <v>0</v>
      </c>
      <c r="H596" s="37">
        <f>ROUND(F596*VLOOKUP(D596,ALLOCTABLE_Trans_Energy,$H$10,FALSE),0)</f>
        <v>0</v>
      </c>
      <c r="I596" s="37">
        <f>ROUND(F596*VLOOKUP(D596,ALLOCTABLE_Trans_Energy,$I$10,FALSE),0)</f>
        <v>0</v>
      </c>
      <c r="J596" s="37">
        <f>ROUND(F596*VLOOKUP(D596,ALLOCTABLE_Trans_Energy,$J$10,FALSE),0)</f>
        <v>0</v>
      </c>
      <c r="K596" s="37">
        <f>ROUND(F596*VLOOKUP(D596,ALLOCTABLE_Trans_Energy,$K$10,FALSE),0)</f>
        <v>0</v>
      </c>
      <c r="L596" s="37">
        <f>ROUND(F596*VLOOKUP(D596,ALLOCTABLE_Trans_Energy,$L$10,FALSE),0)</f>
        <v>0</v>
      </c>
      <c r="M596" s="37">
        <f>ROUND(F596*VLOOKUP(D596,ALLOCTABLE_Trans_Energy,$M$10,FALSE),0)</f>
        <v>0</v>
      </c>
      <c r="N596" s="37">
        <f>ROUND(F596*VLOOKUP(D596,ALLOCTABLE_Trans_Energy,$N$10,FALSE),0)</f>
        <v>0</v>
      </c>
      <c r="O596" s="37">
        <f>ROUND(F596*VLOOKUP(D596,ALLOCTABLE_Trans_Energy,$O$10,FALSE),0)</f>
        <v>0</v>
      </c>
      <c r="P596" s="37">
        <f>ROUND(F596*VLOOKUP(D596,ALLOCTABLE_Trans_Energy,$P$10,FALSE),0)</f>
        <v>0</v>
      </c>
      <c r="Q596" s="37">
        <f>ROUND(F596*VLOOKUP(D596,ALLOCTABLE_Trans_Energy,$Q$10,FALSE),0)</f>
        <v>0</v>
      </c>
      <c r="R596" s="35">
        <f>SUM(G596:Q596)</f>
        <v>0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6 TRANS Classified'!H597</f>
        <v>0</v>
      </c>
      <c r="G597" s="37">
        <f>F597-SUM(H597:Q597)</f>
        <v>0</v>
      </c>
      <c r="H597" s="37">
        <f>ROUND(F597*VLOOKUP(D597,ALLOCTABLE_Trans_Energy,$H$10,FALSE),0)</f>
        <v>0</v>
      </c>
      <c r="I597" s="37">
        <f>ROUND(F597*VLOOKUP(D597,ALLOCTABLE_Trans_Energy,$I$10,FALSE),0)</f>
        <v>0</v>
      </c>
      <c r="J597" s="37">
        <f>ROUND(F597*VLOOKUP(D597,ALLOCTABLE_Trans_Energy,$J$10,FALSE),0)</f>
        <v>0</v>
      </c>
      <c r="K597" s="37">
        <f>ROUND(F597*VLOOKUP(D597,ALLOCTABLE_Trans_Energy,$K$10,FALSE),0)</f>
        <v>0</v>
      </c>
      <c r="L597" s="37">
        <f>ROUND(F597*VLOOKUP(D597,ALLOCTABLE_Trans_Energy,$L$10,FALSE),0)</f>
        <v>0</v>
      </c>
      <c r="M597" s="37">
        <f>ROUND(F597*VLOOKUP(D597,ALLOCTABLE_Trans_Energy,$M$10,FALSE),0)</f>
        <v>0</v>
      </c>
      <c r="N597" s="37">
        <f>ROUND(F597*VLOOKUP(D597,ALLOCTABLE_Trans_Energy,$N$10,FALSE),0)</f>
        <v>0</v>
      </c>
      <c r="O597" s="37">
        <f>ROUND(F597*VLOOKUP(D597,ALLOCTABLE_Trans_Energy,$O$10,FALSE),0)</f>
        <v>0</v>
      </c>
      <c r="P597" s="37">
        <f>ROUND(F597*VLOOKUP(D597,ALLOCTABLE_Trans_Energy,$P$10,FALSE),0)</f>
        <v>0</v>
      </c>
      <c r="Q597" s="37">
        <f>ROUND(F597*VLOOKUP(D597,ALLOCTABLE_Trans_Energy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0</v>
      </c>
      <c r="G598" s="36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422">SUM(J596:J597)</f>
        <v>0</v>
      </c>
      <c r="K598" s="36">
        <f t="shared" si="422"/>
        <v>0</v>
      </c>
      <c r="L598" s="36">
        <f t="shared" si="422"/>
        <v>0</v>
      </c>
      <c r="M598" s="36">
        <f t="shared" si="422"/>
        <v>0</v>
      </c>
      <c r="N598" s="36">
        <f t="shared" si="422"/>
        <v>0</v>
      </c>
      <c r="O598" s="36">
        <f t="shared" si="422"/>
        <v>0</v>
      </c>
      <c r="P598" s="36">
        <f t="shared" si="422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6 TRANS Classified'!H601</f>
        <v>0</v>
      </c>
      <c r="G601" s="37">
        <f>F601-SUM(H601:Q601)</f>
        <v>0</v>
      </c>
      <c r="H601" s="37">
        <f>ROUND(F601*VLOOKUP(D601,ALLOCTABLE_Trans_Energy,$H$10,FALSE),0)</f>
        <v>0</v>
      </c>
      <c r="I601" s="37">
        <f>ROUND(F601*VLOOKUP(D601,ALLOCTABLE_Trans_Energy,$I$10,FALSE),0)</f>
        <v>0</v>
      </c>
      <c r="J601" s="37">
        <f>ROUND(F601*VLOOKUP(D601,ALLOCTABLE_Trans_Energy,$J$10,FALSE),0)</f>
        <v>0</v>
      </c>
      <c r="K601" s="37">
        <f>ROUND(F601*VLOOKUP(D601,ALLOCTABLE_Trans_Energy,$K$10,FALSE),0)</f>
        <v>0</v>
      </c>
      <c r="L601" s="37">
        <f>ROUND(F601*VLOOKUP(D601,ALLOCTABLE_Trans_Energy,$L$10,FALSE),0)</f>
        <v>0</v>
      </c>
      <c r="M601" s="37">
        <f>ROUND(F601*VLOOKUP(D601,ALLOCTABLE_Trans_Energy,$M$10,FALSE),0)</f>
        <v>0</v>
      </c>
      <c r="N601" s="37">
        <f>ROUND(F601*VLOOKUP(D601,ALLOCTABLE_Trans_Energy,$N$10,FALSE),0)</f>
        <v>0</v>
      </c>
      <c r="O601" s="37">
        <f>ROUND(F601*VLOOKUP(D601,ALLOCTABLE_Trans_Energy,$O$10,FALSE),0)</f>
        <v>0</v>
      </c>
      <c r="P601" s="37">
        <f>ROUND(F601*VLOOKUP(D601,ALLOCTABLE_Trans_Energy,$P$10,FALSE),0)</f>
        <v>0</v>
      </c>
      <c r="Q601" s="37">
        <f>ROUND(F601*VLOOKUP(D601,ALLOCTABLE_Trans_Energy,$Q$10,FALSE),0)</f>
        <v>0</v>
      </c>
      <c r="R601" s="35">
        <f>SUM(G601:Q601)</f>
        <v>0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6 TRANS Classified'!H602</f>
        <v>0</v>
      </c>
      <c r="G602" s="37">
        <f>F602-SUM(H602:Q602)</f>
        <v>0</v>
      </c>
      <c r="H602" s="37">
        <f>ROUND(F602*VLOOKUP(D602,ALLOCTABLE_Trans_Energy,$H$10,FALSE),0)</f>
        <v>0</v>
      </c>
      <c r="I602" s="37">
        <f>ROUND(F602*VLOOKUP(D602,ALLOCTABLE_Trans_Energy,$I$10,FALSE),0)</f>
        <v>0</v>
      </c>
      <c r="J602" s="37">
        <f>ROUND(F602*VLOOKUP(D602,ALLOCTABLE_Trans_Energy,$J$10,FALSE),0)</f>
        <v>0</v>
      </c>
      <c r="K602" s="37">
        <f>ROUND(F602*VLOOKUP(D602,ALLOCTABLE_Trans_Energy,$K$10,FALSE),0)</f>
        <v>0</v>
      </c>
      <c r="L602" s="37">
        <f>ROUND(F602*VLOOKUP(D602,ALLOCTABLE_Trans_Energy,$L$10,FALSE),0)</f>
        <v>0</v>
      </c>
      <c r="M602" s="37">
        <f>ROUND(F602*VLOOKUP(D602,ALLOCTABLE_Trans_Energy,$M$10,FALSE),0)</f>
        <v>0</v>
      </c>
      <c r="N602" s="37">
        <f>ROUND(F602*VLOOKUP(D602,ALLOCTABLE_Trans_Energy,$N$10,FALSE),0)</f>
        <v>0</v>
      </c>
      <c r="O602" s="37">
        <f>ROUND(F602*VLOOKUP(D602,ALLOCTABLE_Trans_Energy,$O$10,FALSE),0)</f>
        <v>0</v>
      </c>
      <c r="P602" s="37">
        <f>ROUND(F602*VLOOKUP(D602,ALLOCTABLE_Trans_Energy,$P$10,FALSE),0)</f>
        <v>0</v>
      </c>
      <c r="Q602" s="37">
        <f>ROUND(F602*VLOOKUP(D602,ALLOCTABLE_Trans_Energy,$Q$10,FALSE),0)</f>
        <v>0</v>
      </c>
      <c r="R602" s="35">
        <f>SUM(G602:Q602)</f>
        <v>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6 TRANS Classified'!H603</f>
        <v>0</v>
      </c>
      <c r="G603" s="37">
        <f>F603-SUM(H603:Q603)</f>
        <v>0</v>
      </c>
      <c r="H603" s="37">
        <f>ROUND(F603*VLOOKUP(D603,ALLOCTABLE_Trans_Energy,$H$10,FALSE),0)</f>
        <v>0</v>
      </c>
      <c r="I603" s="37">
        <f>ROUND(F603*VLOOKUP(D603,ALLOCTABLE_Trans_Energy,$I$10,FALSE),0)</f>
        <v>0</v>
      </c>
      <c r="J603" s="37">
        <f>ROUND(F603*VLOOKUP(D603,ALLOCTABLE_Trans_Energy,$J$10,FALSE),0)</f>
        <v>0</v>
      </c>
      <c r="K603" s="37">
        <f>ROUND(F603*VLOOKUP(D603,ALLOCTABLE_Trans_Energy,$K$10,FALSE),0)</f>
        <v>0</v>
      </c>
      <c r="L603" s="37">
        <f>ROUND(F603*VLOOKUP(D603,ALLOCTABLE_Trans_Energy,$L$10,FALSE),0)</f>
        <v>0</v>
      </c>
      <c r="M603" s="37">
        <f>ROUND(F603*VLOOKUP(D603,ALLOCTABLE_Trans_Energy,$M$10,FALSE),0)</f>
        <v>0</v>
      </c>
      <c r="N603" s="37">
        <f>ROUND(F603*VLOOKUP(D603,ALLOCTABLE_Trans_Energy,$N$10,FALSE),0)</f>
        <v>0</v>
      </c>
      <c r="O603" s="37">
        <f>ROUND(F603*VLOOKUP(D603,ALLOCTABLE_Trans_Energy,$O$10,FALSE),0)</f>
        <v>0</v>
      </c>
      <c r="P603" s="37">
        <f>ROUND(F603*VLOOKUP(D603,ALLOCTABLE_Trans_Energy,$P$10,FALSE),0)</f>
        <v>0</v>
      </c>
      <c r="Q603" s="37">
        <f>ROUND(F603*VLOOKUP(D603,ALLOCTABLE_Trans_Energy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2">
        <f>'FR-16(7)(v)-6 TRANS Classified'!H604</f>
        <v>0</v>
      </c>
      <c r="G604" s="37">
        <f>F604-SUM(H604:Q604)</f>
        <v>0</v>
      </c>
      <c r="H604" s="37">
        <f>ROUND(F604*VLOOKUP(D604,ALLOCTABLE_Trans_Energy,$H$10,FALSE),0)</f>
        <v>0</v>
      </c>
      <c r="I604" s="37">
        <f>ROUND(F604*VLOOKUP(D604,ALLOCTABLE_Trans_Energy,$I$10,FALSE),0)</f>
        <v>0</v>
      </c>
      <c r="J604" s="37">
        <f>ROUND(F604*VLOOKUP(D604,ALLOCTABLE_Trans_Energy,$J$10,FALSE),0)</f>
        <v>0</v>
      </c>
      <c r="K604" s="37">
        <f>ROUND(F604*VLOOKUP(D604,ALLOCTABLE_Trans_Energy,$K$10,FALSE),0)</f>
        <v>0</v>
      </c>
      <c r="L604" s="37">
        <f>ROUND(F604*VLOOKUP(D604,ALLOCTABLE_Trans_Energy,$L$10,FALSE),0)</f>
        <v>0</v>
      </c>
      <c r="M604" s="37">
        <f>ROUND(F604*VLOOKUP(D604,ALLOCTABLE_Trans_Energy,$M$10,FALSE),0)</f>
        <v>0</v>
      </c>
      <c r="N604" s="37">
        <f>ROUND(F604*VLOOKUP(D604,ALLOCTABLE_Trans_Energy,$N$10,FALSE),0)</f>
        <v>0</v>
      </c>
      <c r="O604" s="37">
        <f>ROUND(F604*VLOOKUP(D604,ALLOCTABLE_Trans_Energy,$O$10,FALSE),0)</f>
        <v>0</v>
      </c>
      <c r="P604" s="37">
        <f>ROUND(F604*VLOOKUP(D604,ALLOCTABLE_Trans_Energy,$P$10,FALSE),0)</f>
        <v>0</v>
      </c>
      <c r="Q604" s="37">
        <f>ROUND(F604*VLOOKUP(D604,ALLOCTABLE_Trans_Energy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0</v>
      </c>
      <c r="G605" s="36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423">SUM(J601:J604)</f>
        <v>0</v>
      </c>
      <c r="K605" s="36">
        <f t="shared" si="423"/>
        <v>0</v>
      </c>
      <c r="L605" s="36">
        <f t="shared" si="423"/>
        <v>0</v>
      </c>
      <c r="M605" s="36">
        <f t="shared" si="423"/>
        <v>0</v>
      </c>
      <c r="N605" s="36">
        <f t="shared" si="423"/>
        <v>0</v>
      </c>
      <c r="O605" s="36">
        <f t="shared" si="423"/>
        <v>0</v>
      </c>
      <c r="P605" s="36">
        <f t="shared" si="423"/>
        <v>0</v>
      </c>
      <c r="Q605" s="36">
        <f>SUM($Q$601:$Q$604)</f>
        <v>0</v>
      </c>
      <c r="R605" s="36">
        <f>SUM(R601:R604)</f>
        <v>0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6 TRANS Classified'!H608</f>
        <v>0</v>
      </c>
      <c r="G608" s="37">
        <f>F608-SUM(H608:Q608)</f>
        <v>0</v>
      </c>
      <c r="H608" s="37">
        <f>ROUND(F608*VLOOKUP(D608,ALLOCTABLE_Trans_Energy,$H$10,FALSE),0)</f>
        <v>0</v>
      </c>
      <c r="I608" s="37">
        <f>ROUND(F608*VLOOKUP(D608,ALLOCTABLE_Trans_Energy,$I$10,FALSE),0)</f>
        <v>0</v>
      </c>
      <c r="J608" s="37">
        <f>ROUND(F608*VLOOKUP(D608,ALLOCTABLE_Trans_Energy,$J$10,FALSE),0)</f>
        <v>0</v>
      </c>
      <c r="K608" s="37">
        <f>ROUND(F608*VLOOKUP(D608,ALLOCTABLE_Trans_Energy,$K$10,FALSE),0)</f>
        <v>0</v>
      </c>
      <c r="L608" s="37">
        <f>ROUND(F608*VLOOKUP(D608,ALLOCTABLE_Trans_Energy,$L$10,FALSE),0)</f>
        <v>0</v>
      </c>
      <c r="M608" s="37">
        <f>ROUND(F608*VLOOKUP(D608,ALLOCTABLE_Trans_Energy,$M$10,FALSE),0)</f>
        <v>0</v>
      </c>
      <c r="N608" s="37">
        <f>ROUND(F608*VLOOKUP(D608,ALLOCTABLE_Trans_Energy,$N$10,FALSE),0)</f>
        <v>0</v>
      </c>
      <c r="O608" s="37">
        <f>ROUND(F608*VLOOKUP(D608,ALLOCTABLE_Trans_Energy,$O$10,FALSE),0)</f>
        <v>0</v>
      </c>
      <c r="P608" s="37">
        <f>ROUND(F608*VLOOKUP(D608,ALLOCTABLE_Trans_Energy,$P$10,FALSE),0)</f>
        <v>0</v>
      </c>
      <c r="Q608" s="37">
        <f>ROUND(F608*VLOOKUP(D608,ALLOCTABLE_Trans_Energy,$Q$10,FALSE),0)</f>
        <v>0</v>
      </c>
      <c r="R608" s="35">
        <f>SUM(G608:Q608)</f>
        <v>0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6 TRANS Classified'!H609</f>
        <v>0</v>
      </c>
      <c r="G609" s="37">
        <f>F609-SUM(H609:Q609)</f>
        <v>0</v>
      </c>
      <c r="H609" s="37">
        <f>ROUND(F609*VLOOKUP(D609,ALLOCTABLE_Trans_Energy,$H$10,FALSE),0)</f>
        <v>0</v>
      </c>
      <c r="I609" s="37">
        <f>ROUND(F609*VLOOKUP(D609,ALLOCTABLE_Trans_Energy,$I$10,FALSE),0)</f>
        <v>0</v>
      </c>
      <c r="J609" s="37">
        <f>ROUND(F609*VLOOKUP(D609,ALLOCTABLE_Trans_Energy,$J$10,FALSE),0)</f>
        <v>0</v>
      </c>
      <c r="K609" s="37">
        <f>ROUND(F609*VLOOKUP(D609,ALLOCTABLE_Trans_Energy,$K$10,FALSE),0)</f>
        <v>0</v>
      </c>
      <c r="L609" s="37">
        <f>ROUND(F609*VLOOKUP(D609,ALLOCTABLE_Trans_Energy,$L$10,FALSE),0)</f>
        <v>0</v>
      </c>
      <c r="M609" s="37">
        <f>ROUND(F609*VLOOKUP(D609,ALLOCTABLE_Trans_Energy,$M$10,FALSE),0)</f>
        <v>0</v>
      </c>
      <c r="N609" s="37">
        <f>ROUND(F609*VLOOKUP(D609,ALLOCTABLE_Trans_Energy,$N$10,FALSE),0)</f>
        <v>0</v>
      </c>
      <c r="O609" s="37">
        <f>ROUND(F609*VLOOKUP(D609,ALLOCTABLE_Trans_Energy,$O$10,FALSE),0)</f>
        <v>0</v>
      </c>
      <c r="P609" s="37">
        <f>ROUND(F609*VLOOKUP(D609,ALLOCTABLE_Trans_Energy,$P$10,FALSE),0)</f>
        <v>0</v>
      </c>
      <c r="Q609" s="37">
        <f>ROUND(F609*VLOOKUP(D609,ALLOCTABLE_Trans_Energy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0</v>
      </c>
      <c r="G610" s="36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424">SUM(J608:J609)</f>
        <v>0</v>
      </c>
      <c r="K610" s="36">
        <f t="shared" si="424"/>
        <v>0</v>
      </c>
      <c r="L610" s="36">
        <f t="shared" si="424"/>
        <v>0</v>
      </c>
      <c r="M610" s="36">
        <f t="shared" si="424"/>
        <v>0</v>
      </c>
      <c r="N610" s="36">
        <f t="shared" si="424"/>
        <v>0</v>
      </c>
      <c r="O610" s="36">
        <f t="shared" si="424"/>
        <v>0</v>
      </c>
      <c r="P610" s="36">
        <f t="shared" si="424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0</v>
      </c>
      <c r="G612" s="35">
        <f>G605+G598+G610</f>
        <v>0</v>
      </c>
      <c r="H612" s="35">
        <f>H605+H598+H610</f>
        <v>0</v>
      </c>
      <c r="I612" s="35">
        <f>I605+I598+I610</f>
        <v>0</v>
      </c>
      <c r="J612" s="35">
        <f t="shared" ref="J612:P612" si="425">J605+J598+J610</f>
        <v>0</v>
      </c>
      <c r="K612" s="35">
        <f t="shared" si="425"/>
        <v>0</v>
      </c>
      <c r="L612" s="35">
        <f t="shared" si="425"/>
        <v>0</v>
      </c>
      <c r="M612" s="35">
        <f t="shared" si="425"/>
        <v>0</v>
      </c>
      <c r="N612" s="35">
        <f t="shared" si="425"/>
        <v>0</v>
      </c>
      <c r="O612" s="35">
        <f t="shared" si="425"/>
        <v>0</v>
      </c>
      <c r="P612" s="35">
        <f t="shared" si="425"/>
        <v>0</v>
      </c>
      <c r="Q612" s="35">
        <f>$Q$605+$Q$598+$Q$610</f>
        <v>0</v>
      </c>
      <c r="R612" s="35">
        <f>R605+R598+R610</f>
        <v>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0</v>
      </c>
      <c r="G615" s="35">
        <f>G549</f>
        <v>0</v>
      </c>
      <c r="H615" s="35">
        <f>H549</f>
        <v>0</v>
      </c>
      <c r="I615" s="35">
        <f>I549</f>
        <v>0</v>
      </c>
      <c r="J615" s="35">
        <f t="shared" ref="J615:P615" si="426">J549</f>
        <v>0</v>
      </c>
      <c r="K615" s="35">
        <f t="shared" si="426"/>
        <v>0</v>
      </c>
      <c r="L615" s="35">
        <f t="shared" si="426"/>
        <v>0</v>
      </c>
      <c r="M615" s="35">
        <f t="shared" si="426"/>
        <v>0</v>
      </c>
      <c r="N615" s="35">
        <f t="shared" si="426"/>
        <v>0</v>
      </c>
      <c r="O615" s="35">
        <f t="shared" si="426"/>
        <v>0</v>
      </c>
      <c r="P615" s="35">
        <f t="shared" si="426"/>
        <v>0</v>
      </c>
      <c r="Q615" s="35">
        <f>Q549</f>
        <v>0</v>
      </c>
      <c r="R615" s="35">
        <f>R549</f>
        <v>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0</v>
      </c>
      <c r="G616" s="35">
        <f>G582</f>
        <v>0</v>
      </c>
      <c r="H616" s="35">
        <f>H582</f>
        <v>0</v>
      </c>
      <c r="I616" s="35">
        <f>I582</f>
        <v>0</v>
      </c>
      <c r="J616" s="35">
        <f t="shared" ref="J616:P616" si="427">J582</f>
        <v>0</v>
      </c>
      <c r="K616" s="35">
        <f t="shared" si="427"/>
        <v>0</v>
      </c>
      <c r="L616" s="35">
        <f t="shared" si="427"/>
        <v>0</v>
      </c>
      <c r="M616" s="35">
        <f t="shared" si="427"/>
        <v>0</v>
      </c>
      <c r="N616" s="35">
        <f t="shared" si="427"/>
        <v>0</v>
      </c>
      <c r="O616" s="35">
        <f t="shared" si="427"/>
        <v>0</v>
      </c>
      <c r="P616" s="35">
        <f t="shared" si="427"/>
        <v>0</v>
      </c>
      <c r="Q616" s="35">
        <f>Q582</f>
        <v>0</v>
      </c>
      <c r="R616" s="35">
        <f>R582</f>
        <v>0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0</v>
      </c>
      <c r="G617" s="35">
        <f>G612</f>
        <v>0</v>
      </c>
      <c r="H617" s="35">
        <f>H612</f>
        <v>0</v>
      </c>
      <c r="I617" s="35">
        <f>I612</f>
        <v>0</v>
      </c>
      <c r="J617" s="35">
        <f t="shared" ref="J617:P617" si="428">J612</f>
        <v>0</v>
      </c>
      <c r="K617" s="35">
        <f t="shared" si="428"/>
        <v>0</v>
      </c>
      <c r="L617" s="35">
        <f t="shared" si="428"/>
        <v>0</v>
      </c>
      <c r="M617" s="35">
        <f t="shared" si="428"/>
        <v>0</v>
      </c>
      <c r="N617" s="35">
        <f t="shared" si="428"/>
        <v>0</v>
      </c>
      <c r="O617" s="35">
        <f t="shared" si="428"/>
        <v>0</v>
      </c>
      <c r="P617" s="35">
        <f t="shared" si="428"/>
        <v>0</v>
      </c>
      <c r="Q617" s="35">
        <f>$Q$612</f>
        <v>0</v>
      </c>
      <c r="R617" s="35">
        <f>R612</f>
        <v>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0</v>
      </c>
      <c r="G618" s="36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429">SUM(J615:J617)</f>
        <v>0</v>
      </c>
      <c r="K618" s="36">
        <f t="shared" si="429"/>
        <v>0</v>
      </c>
      <c r="L618" s="36">
        <f t="shared" si="429"/>
        <v>0</v>
      </c>
      <c r="M618" s="36">
        <f t="shared" si="429"/>
        <v>0</v>
      </c>
      <c r="N618" s="36">
        <f t="shared" si="429"/>
        <v>0</v>
      </c>
      <c r="O618" s="36">
        <f t="shared" si="429"/>
        <v>0</v>
      </c>
      <c r="P618" s="36">
        <f t="shared" si="429"/>
        <v>0</v>
      </c>
      <c r="Q618" s="36">
        <f>SUM($Q$615:$Q$617)</f>
        <v>0</v>
      </c>
      <c r="R618" s="36">
        <f>SUM(R615:R617)</f>
        <v>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8</v>
      </c>
      <c r="S620" s="18"/>
    </row>
    <row r="621" spans="1:19">
      <c r="A621" s="31" t="str">
        <f>$A$2</f>
        <v>TRANSMISSION ENERGY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9-0027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0">K$7</f>
        <v>SP</v>
      </c>
      <c r="L626" s="32" t="str">
        <f t="shared" si="430"/>
        <v>DT SEC</v>
      </c>
      <c r="M626" s="32" t="str">
        <f t="shared" si="430"/>
        <v>DT PRI</v>
      </c>
      <c r="N626" s="32" t="str">
        <f t="shared" si="430"/>
        <v>DP</v>
      </c>
      <c r="O626" s="32" t="str">
        <f t="shared" si="430"/>
        <v>TT</v>
      </c>
      <c r="P626" s="32"/>
      <c r="Q626" s="32" t="str">
        <f t="shared" si="430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TRANSMISS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1">K$8</f>
        <v>SECONDARY</v>
      </c>
      <c r="L627" s="32" t="str">
        <f t="shared" si="431"/>
        <v>SECONDARY</v>
      </c>
      <c r="M627" s="32" t="str">
        <f t="shared" si="431"/>
        <v>PRIMARY</v>
      </c>
      <c r="N627" s="32" t="str">
        <f t="shared" si="431"/>
        <v>PRIMARY</v>
      </c>
      <c r="O627" s="32" t="str">
        <f t="shared" si="431"/>
        <v>TRANSMISSION</v>
      </c>
      <c r="P627" s="32" t="str">
        <f t="shared" si="431"/>
        <v>LT</v>
      </c>
      <c r="Q627" s="32" t="str">
        <f t="shared" si="431"/>
        <v>WATER</v>
      </c>
      <c r="R627" s="32" t="str">
        <f>R8</f>
        <v>TOTAL</v>
      </c>
      <c r="S627" s="32" t="str">
        <f t="shared" si="431"/>
        <v>ALL</v>
      </c>
    </row>
    <row r="628" spans="1:19">
      <c r="A628" s="34" t="s">
        <v>479</v>
      </c>
      <c r="B628" s="33" t="s">
        <v>706</v>
      </c>
      <c r="C628" s="33"/>
      <c r="D628" s="34" t="s">
        <v>275</v>
      </c>
      <c r="E628" s="33"/>
      <c r="F628" s="32" t="str">
        <f>F$9</f>
        <v>ENERGY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2">K$9</f>
        <v>DISTRIBUTION</v>
      </c>
      <c r="L628" s="32" t="str">
        <f t="shared" si="432"/>
        <v>DISTRIBUTION</v>
      </c>
      <c r="M628" s="32" t="str">
        <f t="shared" si="432"/>
        <v>DISTRIBUTION</v>
      </c>
      <c r="N628" s="32" t="str">
        <f t="shared" si="432"/>
        <v>DISTRIBUTION</v>
      </c>
      <c r="O628" s="32" t="str">
        <f t="shared" si="432"/>
        <v>TIME OF DAY</v>
      </c>
      <c r="P628" s="32" t="str">
        <f t="shared" si="432"/>
        <v>LIGHTING</v>
      </c>
      <c r="Q628" s="32" t="str">
        <f t="shared" si="432"/>
        <v>PUMPING</v>
      </c>
      <c r="R628" s="32" t="str">
        <f>R9</f>
        <v>AT ISSUE</v>
      </c>
      <c r="S628" s="32" t="str">
        <f t="shared" si="432"/>
        <v>OTHER</v>
      </c>
    </row>
    <row r="629" spans="1:19">
      <c r="C629" s="162" t="s">
        <v>289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33">K$10</f>
        <v>7</v>
      </c>
      <c r="L629" s="524">
        <f t="shared" si="433"/>
        <v>8</v>
      </c>
      <c r="M629" s="524">
        <f t="shared" si="433"/>
        <v>9</v>
      </c>
      <c r="N629" s="524">
        <f t="shared" si="433"/>
        <v>10</v>
      </c>
      <c r="O629" s="524">
        <f t="shared" si="433"/>
        <v>11</v>
      </c>
      <c r="P629" s="524">
        <f t="shared" si="433"/>
        <v>12</v>
      </c>
      <c r="Q629" s="524">
        <f t="shared" si="433"/>
        <v>13</v>
      </c>
      <c r="R629" s="504"/>
      <c r="S629" s="504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6 TRANS Classified'!H632</f>
        <v>0</v>
      </c>
      <c r="G632" s="37">
        <f>F632-SUM(H632:Q632)</f>
        <v>0</v>
      </c>
      <c r="H632" s="37">
        <f>ROUND(F632*VLOOKUP(D632,ALLOCTABLE_Trans_Energy,$H$10,FALSE),0)</f>
        <v>0</v>
      </c>
      <c r="I632" s="37">
        <f>ROUND(F632*VLOOKUP(D632,ALLOCTABLE_Trans_Energy,$I$10,FALSE),0)</f>
        <v>0</v>
      </c>
      <c r="J632" s="37">
        <f>ROUND(F632*VLOOKUP(D632,ALLOCTABLE_Trans_Energy,$J$10,FALSE),0)</f>
        <v>0</v>
      </c>
      <c r="K632" s="37">
        <f>ROUND(F632*VLOOKUP(D632,ALLOCTABLE_Trans_Energy,$K$10,FALSE),0)</f>
        <v>0</v>
      </c>
      <c r="L632" s="37">
        <f>ROUND(F632*VLOOKUP(D632,ALLOCTABLE_Trans_Energy,$L$10,FALSE),0)</f>
        <v>0</v>
      </c>
      <c r="M632" s="37">
        <f>ROUND(F632*VLOOKUP(D632,ALLOCTABLE_Trans_Energy,$M$10,FALSE),0)</f>
        <v>0</v>
      </c>
      <c r="N632" s="37">
        <f>ROUND(F632*VLOOKUP(D632,ALLOCTABLE_Trans_Energy,$N$10,FALSE),0)</f>
        <v>0</v>
      </c>
      <c r="O632" s="37">
        <f>ROUND(F632*VLOOKUP(D632,ALLOCTABLE_Trans_Energy,$O$10,FALSE),0)</f>
        <v>0</v>
      </c>
      <c r="P632" s="37">
        <f>ROUND(F632*VLOOKUP(D632,ALLOCTABLE_Trans_Energy,$P$10,FALSE),0)</f>
        <v>0</v>
      </c>
      <c r="Q632" s="37">
        <f>ROUND(F632*VLOOKUP(D632,ALLOCTABLE_Trans_Energy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0</v>
      </c>
      <c r="G633" s="36">
        <f>G632</f>
        <v>0</v>
      </c>
      <c r="H633" s="36">
        <f>H632</f>
        <v>0</v>
      </c>
      <c r="I633" s="36">
        <f>I632</f>
        <v>0</v>
      </c>
      <c r="J633" s="36">
        <f t="shared" ref="J633:P633" si="434">J632</f>
        <v>0</v>
      </c>
      <c r="K633" s="36">
        <f t="shared" si="434"/>
        <v>0</v>
      </c>
      <c r="L633" s="36">
        <f t="shared" si="434"/>
        <v>0</v>
      </c>
      <c r="M633" s="36">
        <f t="shared" si="434"/>
        <v>0</v>
      </c>
      <c r="N633" s="36">
        <f t="shared" si="434"/>
        <v>0</v>
      </c>
      <c r="O633" s="36">
        <f t="shared" si="434"/>
        <v>0</v>
      </c>
      <c r="P633" s="36">
        <f t="shared" si="434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6 TRANS Classified'!H636</f>
        <v>0</v>
      </c>
      <c r="G636" s="37">
        <f>F636-SUM(H636:Q636)</f>
        <v>0</v>
      </c>
      <c r="H636" s="37">
        <f>ROUND(F636*VLOOKUP(D636,ALLOCTABLE_Trans_Energy,$H$10,FALSE),0)</f>
        <v>0</v>
      </c>
      <c r="I636" s="37">
        <f>ROUND(F636*VLOOKUP(D636,ALLOCTABLE_Trans_Energy,$I$10,FALSE),0)</f>
        <v>0</v>
      </c>
      <c r="J636" s="37">
        <f>ROUND(F636*VLOOKUP(D636,ALLOCTABLE_Trans_Energy,$J$10,FALSE),0)</f>
        <v>0</v>
      </c>
      <c r="K636" s="37">
        <f>ROUND(F636*VLOOKUP(D636,ALLOCTABLE_Trans_Energy,$K$10,FALSE),0)</f>
        <v>0</v>
      </c>
      <c r="L636" s="37">
        <f>ROUND(F636*VLOOKUP(D636,ALLOCTABLE_Trans_Energy,$L$10,FALSE),0)</f>
        <v>0</v>
      </c>
      <c r="M636" s="37">
        <f>ROUND(F636*VLOOKUP(D636,ALLOCTABLE_Trans_Energy,$M$10,FALSE),0)</f>
        <v>0</v>
      </c>
      <c r="N636" s="37">
        <f>ROUND(F636*VLOOKUP(D636,ALLOCTABLE_Trans_Energy,$N$10,FALSE),0)</f>
        <v>0</v>
      </c>
      <c r="O636" s="37">
        <f>ROUND(F636*VLOOKUP(D636,ALLOCTABLE_Trans_Energy,$O$10,FALSE),0)</f>
        <v>0</v>
      </c>
      <c r="P636" s="37">
        <f>ROUND(F636*VLOOKUP(D636,ALLOCTABLE_Trans_Energy,$P$10,FALSE),0)</f>
        <v>0</v>
      </c>
      <c r="Q636" s="37">
        <f>ROUND(F636*VLOOKUP(D636,ALLOCTABLE_Trans_Energy,$Q$10,FALSE),0)</f>
        <v>0</v>
      </c>
      <c r="R636" s="35">
        <f>SUM(G636:Q636)</f>
        <v>0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6 TRANS Classified'!H637</f>
        <v>0</v>
      </c>
      <c r="G637" s="37">
        <f>F637-SUM(H637:Q637)</f>
        <v>0</v>
      </c>
      <c r="H637" s="37">
        <f>ROUND(F637*VLOOKUP(D637,ALLOCTABLE_Trans_Energy,$H$10,FALSE),0)</f>
        <v>0</v>
      </c>
      <c r="I637" s="37">
        <f>ROUND(F637*VLOOKUP(D637,ALLOCTABLE_Trans_Energy,$I$10,FALSE),0)</f>
        <v>0</v>
      </c>
      <c r="J637" s="37">
        <f>ROUND(F637*VLOOKUP(D637,ALLOCTABLE_Trans_Energy,$J$10,FALSE),0)</f>
        <v>0</v>
      </c>
      <c r="K637" s="37">
        <f>ROUND(F637*VLOOKUP(D637,ALLOCTABLE_Trans_Energy,$K$10,FALSE),0)</f>
        <v>0</v>
      </c>
      <c r="L637" s="37">
        <f>ROUND(F637*VLOOKUP(D637,ALLOCTABLE_Trans_Energy,$L$10,FALSE),0)</f>
        <v>0</v>
      </c>
      <c r="M637" s="37">
        <f>ROUND(F637*VLOOKUP(D637,ALLOCTABLE_Trans_Energy,$M$10,FALSE),0)</f>
        <v>0</v>
      </c>
      <c r="N637" s="37">
        <f>ROUND(F637*VLOOKUP(D637,ALLOCTABLE_Trans_Energy,$N$10,FALSE),0)</f>
        <v>0</v>
      </c>
      <c r="O637" s="37">
        <f>ROUND(F637*VLOOKUP(D637,ALLOCTABLE_Trans_Energy,$O$10,FALSE),0)</f>
        <v>0</v>
      </c>
      <c r="P637" s="37">
        <f>ROUND(F637*VLOOKUP(D637,ALLOCTABLE_Trans_Energy,$P$10,FALSE),0)</f>
        <v>0</v>
      </c>
      <c r="Q637" s="37">
        <f>ROUND(F637*VLOOKUP(D637,ALLOCTABLE_Trans_Energy,$Q$10,FALSE),0)</f>
        <v>0</v>
      </c>
      <c r="R637" s="35">
        <f>SUM(G637:Q637)</f>
        <v>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6 TRANS Classified'!H638</f>
        <v>0</v>
      </c>
      <c r="G638" s="37">
        <f>F638-SUM(H638:Q638)</f>
        <v>0</v>
      </c>
      <c r="H638" s="37">
        <f>ROUND(F638*VLOOKUP(D638,ALLOCTABLE_Trans_Energy,$H$10,FALSE),0)</f>
        <v>0</v>
      </c>
      <c r="I638" s="37">
        <f>ROUND(F638*VLOOKUP(D638,ALLOCTABLE_Trans_Energy,$I$10,FALSE),0)</f>
        <v>0</v>
      </c>
      <c r="J638" s="37">
        <f>ROUND(F638*VLOOKUP(D638,ALLOCTABLE_Trans_Energy,$J$10,FALSE),0)</f>
        <v>0</v>
      </c>
      <c r="K638" s="37">
        <f>ROUND(F638*VLOOKUP(D638,ALLOCTABLE_Trans_Energy,$K$10,FALSE),0)</f>
        <v>0</v>
      </c>
      <c r="L638" s="37">
        <f>ROUND(F638*VLOOKUP(D638,ALLOCTABLE_Trans_Energy,$L$10,FALSE),0)</f>
        <v>0</v>
      </c>
      <c r="M638" s="37">
        <f>ROUND(F638*VLOOKUP(D638,ALLOCTABLE_Trans_Energy,$M$10,FALSE),0)</f>
        <v>0</v>
      </c>
      <c r="N638" s="37">
        <f>ROUND(F638*VLOOKUP(D638,ALLOCTABLE_Trans_Energy,$N$10,FALSE),0)</f>
        <v>0</v>
      </c>
      <c r="O638" s="37">
        <f>ROUND(F638*VLOOKUP(D638,ALLOCTABLE_Trans_Energy,$O$10,FALSE),0)</f>
        <v>0</v>
      </c>
      <c r="P638" s="37">
        <f>ROUND(F638*VLOOKUP(D638,ALLOCTABLE_Trans_Energy,$P$10,FALSE),0)</f>
        <v>0</v>
      </c>
      <c r="Q638" s="37">
        <f>ROUND(F638*VLOOKUP(D638,ALLOCTABLE_Trans_Energy,$Q$10,FALSE),0)</f>
        <v>0</v>
      </c>
      <c r="R638" s="35">
        <f>SUM(G638:Q638)</f>
        <v>0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0</v>
      </c>
      <c r="G639" s="36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435">SUM(J636:J638)</f>
        <v>0</v>
      </c>
      <c r="K639" s="36">
        <f t="shared" si="435"/>
        <v>0</v>
      </c>
      <c r="L639" s="36">
        <f t="shared" si="435"/>
        <v>0</v>
      </c>
      <c r="M639" s="36">
        <f t="shared" si="435"/>
        <v>0</v>
      </c>
      <c r="N639" s="36">
        <f t="shared" si="435"/>
        <v>0</v>
      </c>
      <c r="O639" s="36">
        <f t="shared" si="435"/>
        <v>0</v>
      </c>
      <c r="P639" s="36">
        <f t="shared" si="435"/>
        <v>0</v>
      </c>
      <c r="Q639" s="36">
        <f>SUM($Q$636:$Q$638)</f>
        <v>0</v>
      </c>
      <c r="R639" s="36">
        <f>SUM(R636:R638)</f>
        <v>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0</v>
      </c>
      <c r="G641" s="37">
        <f>G639+G633</f>
        <v>0</v>
      </c>
      <c r="H641" s="37">
        <f>H639+H633</f>
        <v>0</v>
      </c>
      <c r="I641" s="37">
        <f>I639+I633</f>
        <v>0</v>
      </c>
      <c r="J641" s="37">
        <f t="shared" ref="J641:P641" si="436">J639+J633</f>
        <v>0</v>
      </c>
      <c r="K641" s="37">
        <f t="shared" si="436"/>
        <v>0</v>
      </c>
      <c r="L641" s="37">
        <f t="shared" si="436"/>
        <v>0</v>
      </c>
      <c r="M641" s="37">
        <f t="shared" si="436"/>
        <v>0</v>
      </c>
      <c r="N641" s="37">
        <f t="shared" si="436"/>
        <v>0</v>
      </c>
      <c r="O641" s="37">
        <f t="shared" si="436"/>
        <v>0</v>
      </c>
      <c r="P641" s="37">
        <f t="shared" si="436"/>
        <v>0</v>
      </c>
      <c r="Q641" s="37">
        <f>$Q$639+$Q$633</f>
        <v>0</v>
      </c>
      <c r="R641" s="35">
        <f>R639+R633</f>
        <v>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6 TRANS Classified'!H644</f>
        <v>0</v>
      </c>
      <c r="G644" s="37">
        <f>F644-SUM(H644:Q644)</f>
        <v>0</v>
      </c>
      <c r="H644" s="37">
        <f>ROUND(F644*VLOOKUP(D644,ALLOCTABLE_Trans_Energy,$H$10,FALSE),0)</f>
        <v>0</v>
      </c>
      <c r="I644" s="37">
        <f>ROUND(F644*VLOOKUP(D644,ALLOCTABLE_Trans_Energy,$I$10,FALSE),0)</f>
        <v>0</v>
      </c>
      <c r="J644" s="37">
        <f>ROUND(F644*VLOOKUP(D644,ALLOCTABLE_Trans_Energy,$J$10,FALSE),0)</f>
        <v>0</v>
      </c>
      <c r="K644" s="37">
        <f>ROUND(F644*VLOOKUP(D644,ALLOCTABLE_Trans_Energy,$K$10,FALSE),0)</f>
        <v>0</v>
      </c>
      <c r="L644" s="37">
        <f>ROUND(F644*VLOOKUP(D644,ALLOCTABLE_Trans_Energy,$L$10,FALSE),0)</f>
        <v>0</v>
      </c>
      <c r="M644" s="37">
        <f>ROUND(F644*VLOOKUP(D644,ALLOCTABLE_Trans_Energy,$M$10,FALSE),0)</f>
        <v>0</v>
      </c>
      <c r="N644" s="37">
        <f>ROUND(F644*VLOOKUP(D644,ALLOCTABLE_Trans_Energy,$N$10,FALSE),0)</f>
        <v>0</v>
      </c>
      <c r="O644" s="37">
        <f>ROUND(F644*VLOOKUP(D644,ALLOCTABLE_Trans_Energy,$O$10,FALSE),0)</f>
        <v>0</v>
      </c>
      <c r="P644" s="37">
        <f>ROUND(F644*VLOOKUP(D644,ALLOCTABLE_Trans_Energy,$P$10,FALSE),0)</f>
        <v>0</v>
      </c>
      <c r="Q644" s="37">
        <f>ROUND(F644*VLOOKUP(D644,ALLOCTABLE_Trans_Energy,$Q$10,FALSE),0)</f>
        <v>0</v>
      </c>
      <c r="R644" s="35">
        <f>SUM(G644:Q644)</f>
        <v>0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6 TRANS Classified'!H645</f>
        <v>0</v>
      </c>
      <c r="G645" s="37">
        <f>F645-SUM(H645:Q645)</f>
        <v>0</v>
      </c>
      <c r="H645" s="37">
        <f>ROUND(F645*VLOOKUP(D645,ALLOCTABLE_Trans_Energy,$H$10,FALSE),0)</f>
        <v>0</v>
      </c>
      <c r="I645" s="37">
        <f>ROUND(F645*VLOOKUP(D645,ALLOCTABLE_Trans_Energy,$I$10,FALSE),0)</f>
        <v>0</v>
      </c>
      <c r="J645" s="37">
        <f>ROUND(F645*VLOOKUP(D645,ALLOCTABLE_Trans_Energy,$J$10,FALSE),0)</f>
        <v>0</v>
      </c>
      <c r="K645" s="37">
        <f>ROUND(F645*VLOOKUP(D645,ALLOCTABLE_Trans_Energy,$K$10,FALSE),0)</f>
        <v>0</v>
      </c>
      <c r="L645" s="37">
        <f>ROUND(F645*VLOOKUP(D645,ALLOCTABLE_Trans_Energy,$L$10,FALSE),0)</f>
        <v>0</v>
      </c>
      <c r="M645" s="37">
        <f>ROUND(F645*VLOOKUP(D645,ALLOCTABLE_Trans_Energy,$M$10,FALSE),0)</f>
        <v>0</v>
      </c>
      <c r="N645" s="37">
        <f>ROUND(F645*VLOOKUP(D645,ALLOCTABLE_Trans_Energy,$N$10,FALSE),0)</f>
        <v>0</v>
      </c>
      <c r="O645" s="37">
        <f>ROUND(F645*VLOOKUP(D645,ALLOCTABLE_Trans_Energy,$O$10,FALSE),0)</f>
        <v>0</v>
      </c>
      <c r="P645" s="37">
        <f>ROUND(F645*VLOOKUP(D645,ALLOCTABLE_Trans_Energy,$P$10,FALSE),0)</f>
        <v>0</v>
      </c>
      <c r="Q645" s="37">
        <f>ROUND(F645*VLOOKUP(D645,ALLOCTABLE_Trans_Energy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6 TRANS Classified'!H646</f>
        <v>0</v>
      </c>
      <c r="G646" s="37">
        <f>F646-SUM(H646:Q646)</f>
        <v>0</v>
      </c>
      <c r="H646" s="37">
        <f>ROUND(F646*VLOOKUP(D646,ALLOCTABLE_Trans_Energy,$H$10,FALSE),0)</f>
        <v>0</v>
      </c>
      <c r="I646" s="37">
        <f>ROUND(F646*VLOOKUP(D646,ALLOCTABLE_Trans_Energy,$I$10,FALSE),0)</f>
        <v>0</v>
      </c>
      <c r="J646" s="37">
        <f>ROUND(F646*VLOOKUP(D646,ALLOCTABLE_Trans_Energy,$J$10,FALSE),0)</f>
        <v>0</v>
      </c>
      <c r="K646" s="37">
        <f>ROUND(F646*VLOOKUP(D646,ALLOCTABLE_Trans_Energy,$K$10,FALSE),0)</f>
        <v>0</v>
      </c>
      <c r="L646" s="37">
        <f>ROUND(F646*VLOOKUP(D646,ALLOCTABLE_Trans_Energy,$L$10,FALSE),0)</f>
        <v>0</v>
      </c>
      <c r="M646" s="37">
        <f>ROUND(F646*VLOOKUP(D646,ALLOCTABLE_Trans_Energy,$M$10,FALSE),0)</f>
        <v>0</v>
      </c>
      <c r="N646" s="37">
        <f>ROUND(F646*VLOOKUP(D646,ALLOCTABLE_Trans_Energy,$N$10,FALSE),0)</f>
        <v>0</v>
      </c>
      <c r="O646" s="37">
        <f>ROUND(F646*VLOOKUP(D646,ALLOCTABLE_Trans_Energy,$O$10,FALSE),0)</f>
        <v>0</v>
      </c>
      <c r="P646" s="37">
        <f>ROUND(F646*VLOOKUP(D646,ALLOCTABLE_Trans_Energy,$P$10,FALSE),0)</f>
        <v>0</v>
      </c>
      <c r="Q646" s="37">
        <f>ROUND(F646*VLOOKUP(D646,ALLOCTABLE_Trans_Energy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6 TRANS Classified'!H647</f>
        <v>0</v>
      </c>
      <c r="G647" s="37">
        <f>F647-SUM(H647:Q647)</f>
        <v>0</v>
      </c>
      <c r="H647" s="37">
        <f>ROUND(F647*VLOOKUP(D647,ALLOCTABLE_Trans_Energy,$H$10,FALSE),0)</f>
        <v>0</v>
      </c>
      <c r="I647" s="37">
        <f>ROUND(F647*VLOOKUP(D647,ALLOCTABLE_Trans_Energy,$I$10,FALSE),0)</f>
        <v>0</v>
      </c>
      <c r="J647" s="37">
        <f>ROUND(F647*VLOOKUP(D647,ALLOCTABLE_Trans_Energy,$J$10,FALSE),0)</f>
        <v>0</v>
      </c>
      <c r="K647" s="37">
        <f>ROUND(F647*VLOOKUP(D647,ALLOCTABLE_Trans_Energy,$K$10,FALSE),0)</f>
        <v>0</v>
      </c>
      <c r="L647" s="37">
        <f>ROUND(F647*VLOOKUP(D647,ALLOCTABLE_Trans_Energy,$L$10,FALSE),0)</f>
        <v>0</v>
      </c>
      <c r="M647" s="37">
        <f>ROUND(F647*VLOOKUP(D647,ALLOCTABLE_Trans_Energy,$M$10,FALSE),0)</f>
        <v>0</v>
      </c>
      <c r="N647" s="37">
        <f>ROUND(F647*VLOOKUP(D647,ALLOCTABLE_Trans_Energy,$N$10,FALSE),0)</f>
        <v>0</v>
      </c>
      <c r="O647" s="37">
        <f>ROUND(F647*VLOOKUP(D647,ALLOCTABLE_Trans_Energy,$O$10,FALSE),0)</f>
        <v>0</v>
      </c>
      <c r="P647" s="37">
        <f>ROUND(F647*VLOOKUP(D647,ALLOCTABLE_Trans_Energy,$P$10,FALSE),0)</f>
        <v>0</v>
      </c>
      <c r="Q647" s="37">
        <f>ROUND(F647*VLOOKUP(D647,ALLOCTABLE_Trans_Energy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6 TRANS Classified'!H648</f>
        <v>0</v>
      </c>
      <c r="G648" s="37">
        <f>F648-SUM(H648:Q648)</f>
        <v>0</v>
      </c>
      <c r="H648" s="37">
        <f>ROUND(F648*VLOOKUP(D648,ALLOCTABLE_Trans_Energy,$H$10,FALSE),0)</f>
        <v>0</v>
      </c>
      <c r="I648" s="37">
        <f>ROUND(F648*VLOOKUP(D648,ALLOCTABLE_Trans_Energy,$I$10,FALSE),0)</f>
        <v>0</v>
      </c>
      <c r="J648" s="37">
        <f>ROUND(F648*VLOOKUP(D648,ALLOCTABLE_Trans_Energy,$J$10,FALSE),0)</f>
        <v>0</v>
      </c>
      <c r="K648" s="37">
        <f>ROUND(F648*VLOOKUP(D648,ALLOCTABLE_Trans_Energy,$K$10,FALSE),0)</f>
        <v>0</v>
      </c>
      <c r="L648" s="37">
        <f>ROUND(F648*VLOOKUP(D648,ALLOCTABLE_Trans_Energy,$L$10,FALSE),0)</f>
        <v>0</v>
      </c>
      <c r="M648" s="37">
        <f>ROUND(F648*VLOOKUP(D648,ALLOCTABLE_Trans_Energy,$M$10,FALSE),0)</f>
        <v>0</v>
      </c>
      <c r="N648" s="37">
        <f>ROUND(F648*VLOOKUP(D648,ALLOCTABLE_Trans_Energy,$N$10,FALSE),0)</f>
        <v>0</v>
      </c>
      <c r="O648" s="37">
        <f>ROUND(F648*VLOOKUP(D648,ALLOCTABLE_Trans_Energy,$O$10,FALSE),0)</f>
        <v>0</v>
      </c>
      <c r="P648" s="37">
        <f>ROUND(F648*VLOOKUP(D648,ALLOCTABLE_Trans_Energy,$P$10,FALSE),0)</f>
        <v>0</v>
      </c>
      <c r="Q648" s="37">
        <f>ROUND(F648*VLOOKUP(D648,ALLOCTABLE_Trans_Energy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0</v>
      </c>
      <c r="G649" s="36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437">SUM(J644:J648)</f>
        <v>0</v>
      </c>
      <c r="K649" s="36">
        <f t="shared" si="437"/>
        <v>0</v>
      </c>
      <c r="L649" s="36">
        <f t="shared" si="437"/>
        <v>0</v>
      </c>
      <c r="M649" s="36">
        <f t="shared" si="437"/>
        <v>0</v>
      </c>
      <c r="N649" s="36">
        <f t="shared" si="437"/>
        <v>0</v>
      </c>
      <c r="O649" s="36">
        <f t="shared" si="437"/>
        <v>0</v>
      </c>
      <c r="P649" s="36">
        <f t="shared" si="437"/>
        <v>0</v>
      </c>
      <c r="Q649" s="36">
        <f>SUM($Q$644:$Q$648)</f>
        <v>0</v>
      </c>
      <c r="R649" s="36">
        <f>SUM(R644:R648)</f>
        <v>0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6 TRANS Classified'!H652</f>
        <v>0</v>
      </c>
      <c r="G652" s="37">
        <f>F652-SUM(H652:Q652)</f>
        <v>0</v>
      </c>
      <c r="H652" s="37">
        <f>ROUND(F652*VLOOKUP(D652,ALLOCTABLE_Trans_Energy,$H$10,FALSE),0)</f>
        <v>0</v>
      </c>
      <c r="I652" s="37">
        <f>ROUND(F652*VLOOKUP(D652,ALLOCTABLE_Trans_Energy,$I$10,FALSE),0)</f>
        <v>0</v>
      </c>
      <c r="J652" s="37">
        <f>ROUND(F652*VLOOKUP(D652,ALLOCTABLE_Trans_Energy,$J$10,FALSE),0)</f>
        <v>0</v>
      </c>
      <c r="K652" s="37">
        <f>ROUND(F652*VLOOKUP(D652,ALLOCTABLE_Trans_Energy,$K$10,FALSE),0)</f>
        <v>0</v>
      </c>
      <c r="L652" s="37">
        <f>ROUND(F652*VLOOKUP(D652,ALLOCTABLE_Trans_Energy,$L$10,FALSE),0)</f>
        <v>0</v>
      </c>
      <c r="M652" s="37">
        <f>ROUND(F652*VLOOKUP(D652,ALLOCTABLE_Trans_Energy,$M$10,FALSE),0)</f>
        <v>0</v>
      </c>
      <c r="N652" s="37">
        <f>ROUND(F652*VLOOKUP(D652,ALLOCTABLE_Trans_Energy,$N$10,FALSE),0)</f>
        <v>0</v>
      </c>
      <c r="O652" s="37">
        <f>ROUND(F652*VLOOKUP(D652,ALLOCTABLE_Trans_Energy,$O$10,FALSE),0)</f>
        <v>0</v>
      </c>
      <c r="P652" s="37">
        <f>ROUND(F652*VLOOKUP(D652,ALLOCTABLE_Trans_Energy,$P$10,FALSE),0)</f>
        <v>0</v>
      </c>
      <c r="Q652" s="37">
        <f>ROUND(F652*VLOOKUP(D652,ALLOCTABLE_Trans_Energy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38">SUM(J652:J652)</f>
        <v>0</v>
      </c>
      <c r="K653" s="36">
        <f t="shared" si="438"/>
        <v>0</v>
      </c>
      <c r="L653" s="36">
        <f t="shared" si="438"/>
        <v>0</v>
      </c>
      <c r="M653" s="36">
        <f t="shared" si="438"/>
        <v>0</v>
      </c>
      <c r="N653" s="36">
        <f t="shared" si="438"/>
        <v>0</v>
      </c>
      <c r="O653" s="36">
        <f t="shared" si="438"/>
        <v>0</v>
      </c>
      <c r="P653" s="36">
        <f t="shared" si="438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33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6 TRANS Classified'!H656</f>
        <v>0</v>
      </c>
      <c r="G656" s="37">
        <f>F656-SUM(H656:Q656)</f>
        <v>0</v>
      </c>
      <c r="H656" s="37">
        <f>ROUND(F656*VLOOKUP(D656,ALLOCTABLE_Trans_Energy,$H$10,FALSE),0)</f>
        <v>0</v>
      </c>
      <c r="I656" s="37">
        <f>ROUND(F656*VLOOKUP(D656,ALLOCTABLE_Trans_Energy,$I$10,FALSE),0)</f>
        <v>0</v>
      </c>
      <c r="J656" s="37">
        <f>ROUND(F656*VLOOKUP(D656,ALLOCTABLE_Trans_Energy,$J$10,FALSE),0)</f>
        <v>0</v>
      </c>
      <c r="K656" s="37">
        <f>ROUND(F656*VLOOKUP(D656,ALLOCTABLE_Trans_Energy,$K$10,FALSE),0)</f>
        <v>0</v>
      </c>
      <c r="L656" s="37">
        <f>ROUND(F656*VLOOKUP(D656,ALLOCTABLE_Trans_Energy,$L$10,FALSE),0)</f>
        <v>0</v>
      </c>
      <c r="M656" s="37">
        <f>ROUND(F656*VLOOKUP(D656,ALLOCTABLE_Trans_Energy,$M$10,FALSE),0)</f>
        <v>0</v>
      </c>
      <c r="N656" s="37">
        <f>ROUND(F656*VLOOKUP(D656,ALLOCTABLE_Trans_Energy,$N$10,FALSE),0)</f>
        <v>0</v>
      </c>
      <c r="O656" s="37">
        <f>ROUND(F656*VLOOKUP(D656,ALLOCTABLE_Trans_Energy,$O$10,FALSE),0)</f>
        <v>0</v>
      </c>
      <c r="P656" s="37">
        <f>ROUND(F656*VLOOKUP(D656,ALLOCTABLE_Trans_Energy,$P$10,FALSE),0)</f>
        <v>0</v>
      </c>
      <c r="Q656" s="37">
        <f>ROUND(F656*VLOOKUP(D656,ALLOCTABLE_Trans_Energy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6 TRANS Classified'!H657</f>
        <v>0</v>
      </c>
      <c r="G657" s="37">
        <f>F657-SUM(H657:Q657)</f>
        <v>0</v>
      </c>
      <c r="H657" s="37">
        <f>ROUND(F657*VLOOKUP(D657,ALLOCTABLE_Trans_Energy,$H$10,FALSE),0)</f>
        <v>0</v>
      </c>
      <c r="I657" s="37">
        <f>ROUND(F657*VLOOKUP(D657,ALLOCTABLE_Trans_Energy,$I$10,FALSE),0)</f>
        <v>0</v>
      </c>
      <c r="J657" s="37">
        <f>ROUND(F657*VLOOKUP(D657,ALLOCTABLE_Trans_Energy,$J$10,FALSE),0)</f>
        <v>0</v>
      </c>
      <c r="K657" s="37">
        <f>ROUND(F657*VLOOKUP(D657,ALLOCTABLE_Trans_Energy,$K$10,FALSE),0)</f>
        <v>0</v>
      </c>
      <c r="L657" s="37">
        <f>ROUND(F657*VLOOKUP(D657,ALLOCTABLE_Trans_Energy,$L$10,FALSE),0)</f>
        <v>0</v>
      </c>
      <c r="M657" s="37">
        <f>ROUND(F657*VLOOKUP(D657,ALLOCTABLE_Trans_Energy,$M$10,FALSE),0)</f>
        <v>0</v>
      </c>
      <c r="N657" s="37">
        <f>ROUND(F657*VLOOKUP(D657,ALLOCTABLE_Trans_Energy,$N$10,FALSE),0)</f>
        <v>0</v>
      </c>
      <c r="O657" s="37">
        <f>ROUND(F657*VLOOKUP(D657,ALLOCTABLE_Trans_Energy,$O$10,FALSE),0)</f>
        <v>0</v>
      </c>
      <c r="P657" s="37">
        <f>ROUND(F657*VLOOKUP(D657,ALLOCTABLE_Trans_Energy,$P$10,FALSE),0)</f>
        <v>0</v>
      </c>
      <c r="Q657" s="37">
        <f>ROUND(F657*VLOOKUP(D657,ALLOCTABLE_Trans_Energy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34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39">SUM(J656:J657)</f>
        <v>0</v>
      </c>
      <c r="K658" s="83">
        <f t="shared" si="439"/>
        <v>0</v>
      </c>
      <c r="L658" s="83">
        <f t="shared" si="439"/>
        <v>0</v>
      </c>
      <c r="M658" s="83">
        <f t="shared" si="439"/>
        <v>0</v>
      </c>
      <c r="N658" s="83">
        <f t="shared" si="439"/>
        <v>0</v>
      </c>
      <c r="O658" s="83">
        <f t="shared" si="439"/>
        <v>0</v>
      </c>
      <c r="P658" s="83">
        <f t="shared" si="439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0</v>
      </c>
      <c r="G661" s="35">
        <f>G649</f>
        <v>0</v>
      </c>
      <c r="H661" s="35">
        <f>H649</f>
        <v>0</v>
      </c>
      <c r="I661" s="35">
        <f>I649</f>
        <v>0</v>
      </c>
      <c r="J661" s="35">
        <f t="shared" ref="J661:P661" si="440">J649</f>
        <v>0</v>
      </c>
      <c r="K661" s="35">
        <f t="shared" si="440"/>
        <v>0</v>
      </c>
      <c r="L661" s="35">
        <f t="shared" si="440"/>
        <v>0</v>
      </c>
      <c r="M661" s="35">
        <f t="shared" si="440"/>
        <v>0</v>
      </c>
      <c r="N661" s="35">
        <f t="shared" si="440"/>
        <v>0</v>
      </c>
      <c r="O661" s="35">
        <f t="shared" si="440"/>
        <v>0</v>
      </c>
      <c r="P661" s="35">
        <f t="shared" si="440"/>
        <v>0</v>
      </c>
      <c r="Q661" s="35">
        <f>$Q$649</f>
        <v>0</v>
      </c>
      <c r="R661" s="35">
        <f>R649</f>
        <v>0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0</v>
      </c>
      <c r="G662" s="37">
        <f t="shared" ref="G662:S662" si="441">-G653-G658</f>
        <v>0</v>
      </c>
      <c r="H662" s="37">
        <f t="shared" si="441"/>
        <v>0</v>
      </c>
      <c r="I662" s="37">
        <f t="shared" si="441"/>
        <v>0</v>
      </c>
      <c r="J662" s="37">
        <f t="shared" ref="J662:P662" si="442">-J653-J658</f>
        <v>0</v>
      </c>
      <c r="K662" s="37">
        <f t="shared" si="442"/>
        <v>0</v>
      </c>
      <c r="L662" s="37">
        <f t="shared" si="442"/>
        <v>0</v>
      </c>
      <c r="M662" s="37">
        <f t="shared" si="442"/>
        <v>0</v>
      </c>
      <c r="N662" s="37">
        <f t="shared" si="442"/>
        <v>0</v>
      </c>
      <c r="O662" s="37">
        <f t="shared" si="442"/>
        <v>0</v>
      </c>
      <c r="P662" s="37">
        <f t="shared" si="442"/>
        <v>0</v>
      </c>
      <c r="Q662" s="37">
        <f t="shared" si="441"/>
        <v>0</v>
      </c>
      <c r="R662" s="37">
        <f t="shared" si="441"/>
        <v>0</v>
      </c>
      <c r="S662" s="37">
        <f t="shared" si="441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0</v>
      </c>
      <c r="G663" s="36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443">SUM(J661:J662)</f>
        <v>0</v>
      </c>
      <c r="K663" s="36">
        <f t="shared" si="443"/>
        <v>0</v>
      </c>
      <c r="L663" s="36">
        <f t="shared" si="443"/>
        <v>0</v>
      </c>
      <c r="M663" s="36">
        <f t="shared" si="443"/>
        <v>0</v>
      </c>
      <c r="N663" s="36">
        <f t="shared" si="443"/>
        <v>0</v>
      </c>
      <c r="O663" s="36">
        <f t="shared" si="443"/>
        <v>0</v>
      </c>
      <c r="P663" s="36">
        <f t="shared" si="443"/>
        <v>0</v>
      </c>
      <c r="Q663" s="36">
        <f>SUM($Q$661:$Q$662)</f>
        <v>0</v>
      </c>
      <c r="R663" s="36">
        <f>SUM(R661:R662)</f>
        <v>0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0</v>
      </c>
      <c r="G666" s="35">
        <f>G433</f>
        <v>0</v>
      </c>
      <c r="H666" s="35">
        <f>H433</f>
        <v>0</v>
      </c>
      <c r="I666" s="35">
        <f>I433</f>
        <v>0</v>
      </c>
      <c r="J666" s="35">
        <f t="shared" ref="J666:P666" si="444">J433</f>
        <v>0</v>
      </c>
      <c r="K666" s="35">
        <f t="shared" si="444"/>
        <v>0</v>
      </c>
      <c r="L666" s="35">
        <f t="shared" si="444"/>
        <v>0</v>
      </c>
      <c r="M666" s="35">
        <f t="shared" si="444"/>
        <v>0</v>
      </c>
      <c r="N666" s="35">
        <f t="shared" si="444"/>
        <v>0</v>
      </c>
      <c r="O666" s="35">
        <f t="shared" si="444"/>
        <v>0</v>
      </c>
      <c r="P666" s="35">
        <f t="shared" si="444"/>
        <v>0</v>
      </c>
      <c r="Q666" s="35">
        <f>Q433</f>
        <v>0</v>
      </c>
      <c r="R666" s="35">
        <f>R433</f>
        <v>0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0</v>
      </c>
      <c r="G667" s="35">
        <f>-G641</f>
        <v>0</v>
      </c>
      <c r="H667" s="35">
        <f>-H641</f>
        <v>0</v>
      </c>
      <c r="I667" s="35">
        <f>-I641</f>
        <v>0</v>
      </c>
      <c r="J667" s="35">
        <f t="shared" ref="J667:P667" si="445">-J641</f>
        <v>0</v>
      </c>
      <c r="K667" s="35">
        <f t="shared" si="445"/>
        <v>0</v>
      </c>
      <c r="L667" s="35">
        <f t="shared" si="445"/>
        <v>0</v>
      </c>
      <c r="M667" s="35">
        <f t="shared" si="445"/>
        <v>0</v>
      </c>
      <c r="N667" s="35">
        <f t="shared" si="445"/>
        <v>0</v>
      </c>
      <c r="O667" s="35">
        <f t="shared" si="445"/>
        <v>0</v>
      </c>
      <c r="P667" s="35">
        <f t="shared" si="445"/>
        <v>0</v>
      </c>
      <c r="Q667" s="35">
        <f>-$Q$641</f>
        <v>0</v>
      </c>
      <c r="R667" s="35">
        <f>-R641</f>
        <v>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0</v>
      </c>
      <c r="G668" s="35">
        <f>G663</f>
        <v>0</v>
      </c>
      <c r="H668" s="35">
        <f>H663</f>
        <v>0</v>
      </c>
      <c r="I668" s="35">
        <f>I663</f>
        <v>0</v>
      </c>
      <c r="J668" s="35">
        <f t="shared" ref="J668:P668" si="446">J663</f>
        <v>0</v>
      </c>
      <c r="K668" s="35">
        <f t="shared" si="446"/>
        <v>0</v>
      </c>
      <c r="L668" s="35">
        <f t="shared" si="446"/>
        <v>0</v>
      </c>
      <c r="M668" s="35">
        <f t="shared" si="446"/>
        <v>0</v>
      </c>
      <c r="N668" s="35">
        <f t="shared" si="446"/>
        <v>0</v>
      </c>
      <c r="O668" s="35">
        <f t="shared" si="446"/>
        <v>0</v>
      </c>
      <c r="P668" s="35">
        <f t="shared" si="446"/>
        <v>0</v>
      </c>
      <c r="Q668" s="35">
        <f>$Q$663</f>
        <v>0</v>
      </c>
      <c r="R668" s="35">
        <f>R663</f>
        <v>0</v>
      </c>
      <c r="S668" s="35">
        <f>F668-R668</f>
        <v>0</v>
      </c>
    </row>
    <row r="669" spans="1:19">
      <c r="A669" s="21">
        <v>40</v>
      </c>
      <c r="C669" s="49" t="s">
        <v>732</v>
      </c>
      <c r="D669" s="32"/>
      <c r="E669" s="18"/>
      <c r="F669" s="37">
        <f>F707</f>
        <v>0</v>
      </c>
      <c r="G669" s="35">
        <f>G707</f>
        <v>0</v>
      </c>
      <c r="H669" s="35">
        <f>H707</f>
        <v>0</v>
      </c>
      <c r="I669" s="35">
        <f>I707</f>
        <v>0</v>
      </c>
      <c r="J669" s="35">
        <f t="shared" ref="J669:P669" si="447">J707</f>
        <v>0</v>
      </c>
      <c r="K669" s="35">
        <f t="shared" si="447"/>
        <v>0</v>
      </c>
      <c r="L669" s="35">
        <f t="shared" si="447"/>
        <v>0</v>
      </c>
      <c r="M669" s="35">
        <f t="shared" si="447"/>
        <v>0</v>
      </c>
      <c r="N669" s="35">
        <f t="shared" si="447"/>
        <v>0</v>
      </c>
      <c r="O669" s="35">
        <f t="shared" si="447"/>
        <v>0</v>
      </c>
      <c r="P669" s="35">
        <f t="shared" si="447"/>
        <v>0</v>
      </c>
      <c r="Q669" s="37">
        <f>Q707</f>
        <v>0</v>
      </c>
      <c r="R669" s="37">
        <f>R707</f>
        <v>0</v>
      </c>
      <c r="S669" s="35">
        <f>F669-R669</f>
        <v>0</v>
      </c>
    </row>
    <row r="670" spans="1:19">
      <c r="A670" s="21">
        <v>41</v>
      </c>
      <c r="C670" s="1800" t="s">
        <v>2178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48">J24</f>
        <v>0</v>
      </c>
      <c r="K670" s="35">
        <f t="shared" si="448"/>
        <v>0</v>
      </c>
      <c r="L670" s="35">
        <f t="shared" si="448"/>
        <v>0</v>
      </c>
      <c r="M670" s="35">
        <f t="shared" si="448"/>
        <v>0</v>
      </c>
      <c r="N670" s="35">
        <f t="shared" si="448"/>
        <v>0</v>
      </c>
      <c r="O670" s="35">
        <f t="shared" si="448"/>
        <v>0</v>
      </c>
      <c r="P670" s="35">
        <f t="shared" si="448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0</v>
      </c>
      <c r="G671" s="36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449">SUM(J666:J670)</f>
        <v>0</v>
      </c>
      <c r="K671" s="36">
        <f t="shared" si="449"/>
        <v>0</v>
      </c>
      <c r="L671" s="36">
        <f t="shared" si="449"/>
        <v>0</v>
      </c>
      <c r="M671" s="36">
        <f t="shared" si="449"/>
        <v>0</v>
      </c>
      <c r="N671" s="36">
        <f t="shared" si="449"/>
        <v>0</v>
      </c>
      <c r="O671" s="36">
        <f t="shared" si="449"/>
        <v>0</v>
      </c>
      <c r="P671" s="36">
        <f t="shared" si="449"/>
        <v>0</v>
      </c>
      <c r="Q671" s="36">
        <f>SUM($Q$666:$Q$670)</f>
        <v>0</v>
      </c>
      <c r="R671" s="36">
        <f>SUM(R666:R670)</f>
        <v>0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0">ROUND(FIT/(1-FIT),9)</f>
        <v>0.26582278500000001</v>
      </c>
      <c r="G673" s="43">
        <f t="shared" si="450"/>
        <v>0.26582278500000001</v>
      </c>
      <c r="H673" s="43">
        <f t="shared" si="450"/>
        <v>0.26582278500000001</v>
      </c>
      <c r="I673" s="43">
        <f t="shared" si="450"/>
        <v>0.26582278500000001</v>
      </c>
      <c r="J673" s="43">
        <f t="shared" si="450"/>
        <v>0.26582278500000001</v>
      </c>
      <c r="K673" s="43">
        <f t="shared" si="450"/>
        <v>0.26582278500000001</v>
      </c>
      <c r="L673" s="43">
        <f t="shared" si="450"/>
        <v>0.26582278500000001</v>
      </c>
      <c r="M673" s="43">
        <f t="shared" si="450"/>
        <v>0.26582278500000001</v>
      </c>
      <c r="N673" s="43">
        <f t="shared" si="450"/>
        <v>0.26582278500000001</v>
      </c>
      <c r="O673" s="43">
        <f t="shared" si="450"/>
        <v>0.26582278500000001</v>
      </c>
      <c r="P673" s="43">
        <f t="shared" si="450"/>
        <v>0.26582278500000001</v>
      </c>
      <c r="Q673" s="43">
        <f t="shared" si="450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0</v>
      </c>
      <c r="G674" s="37">
        <f>F674-SUM(H674:Q674)</f>
        <v>0</v>
      </c>
      <c r="H674" s="35">
        <f>ROUND(H671*H673,0)</f>
        <v>0</v>
      </c>
      <c r="I674" s="35">
        <f>ROUND(I671*I673,0)</f>
        <v>0</v>
      </c>
      <c r="J674" s="35">
        <f t="shared" ref="J674:P674" si="451">ROUND(J671*J673,0)</f>
        <v>0</v>
      </c>
      <c r="K674" s="35">
        <f t="shared" si="451"/>
        <v>0</v>
      </c>
      <c r="L674" s="35">
        <f t="shared" si="451"/>
        <v>0</v>
      </c>
      <c r="M674" s="35">
        <f t="shared" si="451"/>
        <v>0</v>
      </c>
      <c r="N674" s="35">
        <f t="shared" si="451"/>
        <v>0</v>
      </c>
      <c r="O674" s="35">
        <f t="shared" si="451"/>
        <v>0</v>
      </c>
      <c r="P674" s="35">
        <f t="shared" si="451"/>
        <v>0</v>
      </c>
      <c r="Q674" s="35">
        <f>ROUND($Q$671*$Q$673,0)</f>
        <v>0</v>
      </c>
      <c r="R674" s="35">
        <f>SUM(G674:Q674)</f>
        <v>0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0</v>
      </c>
      <c r="G675" s="35">
        <f>G663</f>
        <v>0</v>
      </c>
      <c r="H675" s="35">
        <f>H663</f>
        <v>0</v>
      </c>
      <c r="I675" s="35">
        <f>I663</f>
        <v>0</v>
      </c>
      <c r="J675" s="35">
        <f t="shared" ref="J675:P675" si="452">J663</f>
        <v>0</v>
      </c>
      <c r="K675" s="35">
        <f t="shared" si="452"/>
        <v>0</v>
      </c>
      <c r="L675" s="35">
        <f t="shared" si="452"/>
        <v>0</v>
      </c>
      <c r="M675" s="35">
        <f t="shared" si="452"/>
        <v>0</v>
      </c>
      <c r="N675" s="35">
        <f t="shared" si="452"/>
        <v>0</v>
      </c>
      <c r="O675" s="35">
        <f t="shared" si="452"/>
        <v>0</v>
      </c>
      <c r="P675" s="35">
        <f t="shared" si="452"/>
        <v>0</v>
      </c>
      <c r="Q675" s="35">
        <f>$Q$663</f>
        <v>0</v>
      </c>
      <c r="R675" s="35">
        <f>R663</f>
        <v>0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0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453">SUM(J674:J675)</f>
        <v>0</v>
      </c>
      <c r="K676" s="36">
        <f t="shared" si="453"/>
        <v>0</v>
      </c>
      <c r="L676" s="36">
        <f t="shared" si="453"/>
        <v>0</v>
      </c>
      <c r="M676" s="36">
        <f t="shared" si="453"/>
        <v>0</v>
      </c>
      <c r="N676" s="36">
        <f t="shared" si="453"/>
        <v>0</v>
      </c>
      <c r="O676" s="36">
        <f t="shared" si="453"/>
        <v>0</v>
      </c>
      <c r="P676" s="36">
        <f t="shared" si="453"/>
        <v>0</v>
      </c>
      <c r="Q676" s="36">
        <f>SUM($Q$674:$Q$675)</f>
        <v>0</v>
      </c>
      <c r="R676" s="36">
        <f>SUM(R674:R675)</f>
        <v>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0</v>
      </c>
      <c r="G680" s="35">
        <f>G674</f>
        <v>0</v>
      </c>
      <c r="H680" s="35">
        <f>H674</f>
        <v>0</v>
      </c>
      <c r="I680" s="35">
        <f>I674</f>
        <v>0</v>
      </c>
      <c r="J680" s="35">
        <f t="shared" ref="J680:P680" si="454">J674</f>
        <v>0</v>
      </c>
      <c r="K680" s="35">
        <f t="shared" si="454"/>
        <v>0</v>
      </c>
      <c r="L680" s="35">
        <f t="shared" si="454"/>
        <v>0</v>
      </c>
      <c r="M680" s="35">
        <f t="shared" si="454"/>
        <v>0</v>
      </c>
      <c r="N680" s="35">
        <f t="shared" si="454"/>
        <v>0</v>
      </c>
      <c r="O680" s="35">
        <f t="shared" si="454"/>
        <v>0</v>
      </c>
      <c r="P680" s="35">
        <f t="shared" si="454"/>
        <v>0</v>
      </c>
      <c r="Q680" s="35">
        <f>$Q$674</f>
        <v>0</v>
      </c>
      <c r="R680" s="35">
        <f>R674</f>
        <v>0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0</v>
      </c>
      <c r="G681" s="513">
        <f>SUM(G680:G680)</f>
        <v>0</v>
      </c>
      <c r="H681" s="513">
        <f>SUM(H680:H680)</f>
        <v>0</v>
      </c>
      <c r="I681" s="513">
        <f>SUM(I680:I680)</f>
        <v>0</v>
      </c>
      <c r="J681" s="513">
        <f t="shared" ref="J681:P681" si="455">SUM(J680:J680)</f>
        <v>0</v>
      </c>
      <c r="K681" s="513">
        <f t="shared" si="455"/>
        <v>0</v>
      </c>
      <c r="L681" s="513">
        <f t="shared" si="455"/>
        <v>0</v>
      </c>
      <c r="M681" s="513">
        <f t="shared" si="455"/>
        <v>0</v>
      </c>
      <c r="N681" s="513">
        <f t="shared" si="455"/>
        <v>0</v>
      </c>
      <c r="O681" s="513">
        <f t="shared" si="455"/>
        <v>0</v>
      </c>
      <c r="P681" s="513">
        <f t="shared" si="455"/>
        <v>0</v>
      </c>
      <c r="Q681" s="36">
        <f>SUM($Q$680:$Q$680)</f>
        <v>0</v>
      </c>
      <c r="R681" s="36">
        <f>SUM(R680:R680)</f>
        <v>0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8</v>
      </c>
    </row>
    <row r="684" spans="1:19">
      <c r="A684" s="31" t="str">
        <f>$A$2</f>
        <v>TRANSMISSION ENERGY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6">K$7</f>
        <v>SP</v>
      </c>
      <c r="L689" s="32" t="str">
        <f t="shared" si="456"/>
        <v>DT SEC</v>
      </c>
      <c r="M689" s="32" t="str">
        <f t="shared" si="456"/>
        <v>DT PRI</v>
      </c>
      <c r="N689" s="32" t="str">
        <f t="shared" si="456"/>
        <v>DP</v>
      </c>
      <c r="O689" s="32" t="str">
        <f t="shared" si="456"/>
        <v>TT</v>
      </c>
      <c r="P689" s="32"/>
      <c r="Q689" s="32" t="str">
        <f t="shared" si="456"/>
        <v>OTHER</v>
      </c>
      <c r="R689" s="32"/>
      <c r="S689" s="32"/>
    </row>
    <row r="690" spans="1:19">
      <c r="A690" s="32" t="s">
        <v>478</v>
      </c>
      <c r="B690" s="458"/>
      <c r="C690" s="459"/>
      <c r="D690" s="459"/>
      <c r="E690" s="18"/>
      <c r="F690" s="32" t="str">
        <f>F$8</f>
        <v>TRANSMISS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7">K$8</f>
        <v>SECONDARY</v>
      </c>
      <c r="L690" s="32" t="str">
        <f t="shared" si="457"/>
        <v>SECONDARY</v>
      </c>
      <c r="M690" s="32" t="str">
        <f t="shared" si="457"/>
        <v>PRIMARY</v>
      </c>
      <c r="N690" s="32" t="str">
        <f t="shared" si="457"/>
        <v>PRIMARY</v>
      </c>
      <c r="O690" s="32" t="str">
        <f t="shared" si="457"/>
        <v>TRANSMISSION</v>
      </c>
      <c r="P690" s="32" t="str">
        <f t="shared" si="457"/>
        <v>LT</v>
      </c>
      <c r="Q690" s="32" t="str">
        <f t="shared" si="457"/>
        <v>WATER</v>
      </c>
      <c r="R690" s="32" t="str">
        <f>R8</f>
        <v>TOTAL</v>
      </c>
      <c r="S690" s="32" t="str">
        <f t="shared" si="457"/>
        <v>ALL</v>
      </c>
    </row>
    <row r="691" spans="1:19">
      <c r="A691" s="34" t="s">
        <v>479</v>
      </c>
      <c r="B691" s="460" t="s">
        <v>707</v>
      </c>
      <c r="C691" s="461"/>
      <c r="D691" s="462" t="s">
        <v>708</v>
      </c>
      <c r="E691" s="33"/>
      <c r="F691" s="32" t="str">
        <f>F$9</f>
        <v>ENERGY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58">K$9</f>
        <v>DISTRIBUTION</v>
      </c>
      <c r="L691" s="32" t="str">
        <f t="shared" si="458"/>
        <v>DISTRIBUTION</v>
      </c>
      <c r="M691" s="32" t="str">
        <f t="shared" si="458"/>
        <v>DISTRIBUTION</v>
      </c>
      <c r="N691" s="32" t="str">
        <f t="shared" si="458"/>
        <v>DISTRIBUTION</v>
      </c>
      <c r="O691" s="32" t="str">
        <f t="shared" si="458"/>
        <v>TIME OF DAY</v>
      </c>
      <c r="P691" s="32" t="str">
        <f t="shared" si="458"/>
        <v>LIGHTING</v>
      </c>
      <c r="Q691" s="32" t="str">
        <f t="shared" si="458"/>
        <v>PUMPING</v>
      </c>
      <c r="R691" s="32" t="str">
        <f>R9</f>
        <v>AT ISSUE</v>
      </c>
      <c r="S691" s="32" t="str">
        <f t="shared" si="458"/>
        <v>OTHER</v>
      </c>
    </row>
    <row r="692" spans="1:19" ht="15">
      <c r="A692" s="445"/>
      <c r="B692" s="463"/>
      <c r="C692" s="464" t="s">
        <v>709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59">K$10</f>
        <v>7</v>
      </c>
      <c r="L692" s="524">
        <f t="shared" si="459"/>
        <v>8</v>
      </c>
      <c r="M692" s="524">
        <f t="shared" si="459"/>
        <v>9</v>
      </c>
      <c r="N692" s="524">
        <f t="shared" si="459"/>
        <v>10</v>
      </c>
      <c r="O692" s="524">
        <f t="shared" si="459"/>
        <v>11</v>
      </c>
      <c r="P692" s="524">
        <f t="shared" si="459"/>
        <v>12</v>
      </c>
      <c r="Q692" s="524">
        <f t="shared" si="459"/>
        <v>13</v>
      </c>
      <c r="R692" s="504"/>
      <c r="S692" s="504" t="s">
        <v>281</v>
      </c>
    </row>
    <row r="693" spans="1:19">
      <c r="A693" s="291">
        <v>1</v>
      </c>
      <c r="B693" s="465" t="s">
        <v>710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6 TRANS Classified'!H694</f>
        <v>0</v>
      </c>
      <c r="G694" s="37">
        <f>F694-SUM(H694:Q694)</f>
        <v>0</v>
      </c>
      <c r="H694" s="37">
        <f>ROUND(F694*VLOOKUP(D694,ALLOCTABLE_Trans_Energy,$H$10,FALSE),0)</f>
        <v>0</v>
      </c>
      <c r="I694" s="37">
        <f>ROUND(F694*VLOOKUP(D694,ALLOCTABLE_Trans_Energy,$I$10,FALSE),0)</f>
        <v>0</v>
      </c>
      <c r="J694" s="37">
        <f>ROUND(F694*VLOOKUP(D694,ALLOCTABLE_Trans_Energy,$J$10,FALSE),0)</f>
        <v>0</v>
      </c>
      <c r="K694" s="37">
        <f>ROUND(F694*VLOOKUP(D694,ALLOCTABLE_Trans_Energy,$K$10,FALSE),0)</f>
        <v>0</v>
      </c>
      <c r="L694" s="37">
        <f>ROUND(F694*VLOOKUP(D694,ALLOCTABLE_Trans_Energy,$L$10,FALSE),0)</f>
        <v>0</v>
      </c>
      <c r="M694" s="37">
        <f>ROUND(F694*VLOOKUP(D694,ALLOCTABLE_Trans_Energy,$M$10,FALSE),0)</f>
        <v>0</v>
      </c>
      <c r="N694" s="37">
        <f>ROUND(F694*VLOOKUP(D694,ALLOCTABLE_Trans_Energy,$N$10,FALSE),0)</f>
        <v>0</v>
      </c>
      <c r="O694" s="37">
        <f>ROUND(F694*VLOOKUP(D694,ALLOCTABLE_Trans_Energy,$O$10,FALSE),0)</f>
        <v>0</v>
      </c>
      <c r="P694" s="37">
        <f>ROUND(F694*VLOOKUP(D694,ALLOCTABLE_Trans_Energy,$P$10,FALSE),0)</f>
        <v>0</v>
      </c>
      <c r="Q694" s="37">
        <f>ROUND(F694*VLOOKUP(D694,ALLOCTABLE_Trans_Energy,$Q$10,FALSE),0)</f>
        <v>0</v>
      </c>
      <c r="R694" s="35">
        <f>SUM(G694:Q694)</f>
        <v>0</v>
      </c>
      <c r="S694" s="35">
        <f>F694-R694</f>
        <v>0</v>
      </c>
    </row>
    <row r="695" spans="1:19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6 TRANS Classified'!H695</f>
        <v>0</v>
      </c>
      <c r="G695" s="37">
        <f>F695-SUM(H695:Q695)</f>
        <v>0</v>
      </c>
      <c r="H695" s="37">
        <f>ROUND(F695*VLOOKUP(D695,ALLOCTABLE_Trans_Energy,$H$10,FALSE),0)</f>
        <v>0</v>
      </c>
      <c r="I695" s="37">
        <f>ROUND(F695*VLOOKUP(D695,ALLOCTABLE_Trans_Energy,$I$10,FALSE),0)</f>
        <v>0</v>
      </c>
      <c r="J695" s="37">
        <f>ROUND(F695*VLOOKUP(D695,ALLOCTABLE_Trans_Energy,$J$10,FALSE),0)</f>
        <v>0</v>
      </c>
      <c r="K695" s="37">
        <f>ROUND(F695*VLOOKUP(D695,ALLOCTABLE_Trans_Energy,$K$10,FALSE),0)</f>
        <v>0</v>
      </c>
      <c r="L695" s="37">
        <f>ROUND(F695*VLOOKUP(D695,ALLOCTABLE_Trans_Energy,$L$10,FALSE),0)</f>
        <v>0</v>
      </c>
      <c r="M695" s="37">
        <f>ROUND(F695*VLOOKUP(D695,ALLOCTABLE_Trans_Energy,$M$10,FALSE),0)</f>
        <v>0</v>
      </c>
      <c r="N695" s="37">
        <f>ROUND(F695*VLOOKUP(D695,ALLOCTABLE_Trans_Energy,$N$10,FALSE),0)</f>
        <v>0</v>
      </c>
      <c r="O695" s="37">
        <f>ROUND(F695*VLOOKUP(D695,ALLOCTABLE_Trans_Energy,$O$10,FALSE),0)</f>
        <v>0</v>
      </c>
      <c r="P695" s="37">
        <f>ROUND(F695*VLOOKUP(D695,ALLOCTABLE_Trans_Energy,$P$10,FALSE),0)</f>
        <v>0</v>
      </c>
      <c r="Q695" s="37">
        <f>ROUND(F695*VLOOKUP(D695,ALLOCTABLE_Trans_Energy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712</v>
      </c>
      <c r="C696" s="458"/>
      <c r="D696" s="473"/>
      <c r="E696" s="18"/>
      <c r="F696" s="509">
        <f>SUM(F694:F695)</f>
        <v>0</v>
      </c>
      <c r="G696" s="510">
        <f t="shared" ref="G696:S696" si="460">SUM(G694:G695)</f>
        <v>0</v>
      </c>
      <c r="H696" s="510">
        <f t="shared" si="460"/>
        <v>0</v>
      </c>
      <c r="I696" s="510">
        <f t="shared" si="460"/>
        <v>0</v>
      </c>
      <c r="J696" s="510">
        <f t="shared" ref="J696:P696" si="461">SUM(J694:J695)</f>
        <v>0</v>
      </c>
      <c r="K696" s="510">
        <f t="shared" si="461"/>
        <v>0</v>
      </c>
      <c r="L696" s="510">
        <f t="shared" si="461"/>
        <v>0</v>
      </c>
      <c r="M696" s="510">
        <f t="shared" si="461"/>
        <v>0</v>
      </c>
      <c r="N696" s="510">
        <f t="shared" si="461"/>
        <v>0</v>
      </c>
      <c r="O696" s="510">
        <f t="shared" si="461"/>
        <v>0</v>
      </c>
      <c r="P696" s="510">
        <f t="shared" si="461"/>
        <v>0</v>
      </c>
      <c r="Q696" s="510">
        <f t="shared" si="460"/>
        <v>0</v>
      </c>
      <c r="R696" s="509">
        <f t="shared" si="460"/>
        <v>0</v>
      </c>
      <c r="S696" s="509">
        <f t="shared" si="460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713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714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715</v>
      </c>
      <c r="C700" s="471"/>
      <c r="D700" s="32" t="str">
        <f>'FR-16(7)(v)-1 Functional'!D700</f>
        <v>A357</v>
      </c>
      <c r="E700" s="18"/>
      <c r="F700" s="82">
        <f>'FR-16(7)(v)-6 TRANS Classified'!H700</f>
        <v>0</v>
      </c>
      <c r="G700" s="37">
        <f>F700-SUM(H700:Q700)</f>
        <v>0</v>
      </c>
      <c r="H700" s="37">
        <f>ROUND(F700*VLOOKUP(D700,ALLOCTABLE_Trans_Energy,$H$10,FALSE),0)</f>
        <v>0</v>
      </c>
      <c r="I700" s="37">
        <f>ROUND(F700*VLOOKUP(D700,ALLOCTABLE_Trans_Energy,$I$10,FALSE),0)</f>
        <v>0</v>
      </c>
      <c r="J700" s="37">
        <f>ROUND(F700*VLOOKUP(D700,ALLOCTABLE_Trans_Energy,$J$10,FALSE),0)</f>
        <v>0</v>
      </c>
      <c r="K700" s="37">
        <f>ROUND(F700*VLOOKUP(D700,ALLOCTABLE_Trans_Energy,$K$10,FALSE),0)</f>
        <v>0</v>
      </c>
      <c r="L700" s="37">
        <f>ROUND(F700*VLOOKUP(D700,ALLOCTABLE_Trans_Energy,$L$10,FALSE),0)</f>
        <v>0</v>
      </c>
      <c r="M700" s="37">
        <f>ROUND(F700*VLOOKUP(D700,ALLOCTABLE_Trans_Energy,$M$10,FALSE),0)</f>
        <v>0</v>
      </c>
      <c r="N700" s="37">
        <f>ROUND(F700*VLOOKUP(D700,ALLOCTABLE_Trans_Energy,$N$10,FALSE),0)</f>
        <v>0</v>
      </c>
      <c r="O700" s="37">
        <f>ROUND(F700*VLOOKUP(D700,ALLOCTABLE_Trans_Energy,$O$10,FALSE),0)</f>
        <v>0</v>
      </c>
      <c r="P700" s="37">
        <f>ROUND(F700*VLOOKUP(D700,ALLOCTABLE_Trans_Energy,$P$10,FALSE),0)</f>
        <v>0</v>
      </c>
      <c r="Q700" s="37">
        <f>ROUND(F700*VLOOKUP(D700,ALLOCTABLE_Trans_Energy,$Q$10,FALSE),0)</f>
        <v>0</v>
      </c>
      <c r="R700" s="35">
        <f>SUM(G700:Q700)</f>
        <v>0</v>
      </c>
      <c r="S700" s="35">
        <f>F700-R700</f>
        <v>0</v>
      </c>
    </row>
    <row r="701" spans="1:19">
      <c r="A701" s="291">
        <v>9</v>
      </c>
      <c r="B701" s="472" t="s">
        <v>716</v>
      </c>
      <c r="C701" s="458"/>
      <c r="D701" s="473"/>
      <c r="E701" s="18"/>
      <c r="F701" s="509">
        <f>SUM(F700)</f>
        <v>0</v>
      </c>
      <c r="G701" s="510">
        <f t="shared" ref="G701:S701" si="462">SUM(G700)</f>
        <v>0</v>
      </c>
      <c r="H701" s="510">
        <f t="shared" si="462"/>
        <v>0</v>
      </c>
      <c r="I701" s="510">
        <f t="shared" si="462"/>
        <v>0</v>
      </c>
      <c r="J701" s="510">
        <f t="shared" ref="J701:P701" si="463">SUM(J700)</f>
        <v>0</v>
      </c>
      <c r="K701" s="510">
        <f t="shared" si="463"/>
        <v>0</v>
      </c>
      <c r="L701" s="510">
        <f t="shared" si="463"/>
        <v>0</v>
      </c>
      <c r="M701" s="510">
        <f t="shared" si="463"/>
        <v>0</v>
      </c>
      <c r="N701" s="510">
        <f t="shared" si="463"/>
        <v>0</v>
      </c>
      <c r="O701" s="510">
        <f t="shared" si="463"/>
        <v>0</v>
      </c>
      <c r="P701" s="510">
        <f t="shared" si="463"/>
        <v>0</v>
      </c>
      <c r="Q701" s="510">
        <f t="shared" si="462"/>
        <v>0</v>
      </c>
      <c r="R701" s="509">
        <f t="shared" si="462"/>
        <v>0</v>
      </c>
      <c r="S701" s="509">
        <f t="shared" si="462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17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6 TRANS Classified'!H704</f>
        <v>0</v>
      </c>
      <c r="G704" s="37">
        <f>F704-SUM(H704:Q704)</f>
        <v>0</v>
      </c>
      <c r="H704" s="37">
        <f>ROUND(F704*VLOOKUP(D704,ALLOCTABLE_Trans_Energy,$H$10,FALSE),0)</f>
        <v>0</v>
      </c>
      <c r="I704" s="37">
        <f>ROUND(F704*VLOOKUP(D704,ALLOCTABLE_Trans_Energy,$I$10,FALSE),0)</f>
        <v>0</v>
      </c>
      <c r="J704" s="37">
        <f>ROUND(F704*VLOOKUP(D704,ALLOCTABLE_Trans_Energy,$J$10,FALSE),0)</f>
        <v>0</v>
      </c>
      <c r="K704" s="37">
        <f>ROUND(F704*VLOOKUP(D704,ALLOCTABLE_Trans_Energy,$K$10,FALSE),0)</f>
        <v>0</v>
      </c>
      <c r="L704" s="37">
        <f>ROUND(F704*VLOOKUP(D704,ALLOCTABLE_Trans_Energy,$L$10,FALSE),0)</f>
        <v>0</v>
      </c>
      <c r="M704" s="37">
        <f>ROUND(F704*VLOOKUP(D704,ALLOCTABLE_Trans_Energy,$M$10,FALSE),0)</f>
        <v>0</v>
      </c>
      <c r="N704" s="37">
        <f>ROUND(F704*VLOOKUP(D704,ALLOCTABLE_Trans_Energy,$N$10,FALSE),0)</f>
        <v>0</v>
      </c>
      <c r="O704" s="37">
        <f>ROUND(F704*VLOOKUP(D704,ALLOCTABLE_Trans_Energy,$O$10,FALSE),0)</f>
        <v>0</v>
      </c>
      <c r="P704" s="37">
        <f>ROUND(F704*VLOOKUP(D704,ALLOCTABLE_Trans_Energy,$P$10,FALSE),0)</f>
        <v>0</v>
      </c>
      <c r="Q704" s="37">
        <f>ROUND(F704*VLOOKUP(D704,ALLOCTABLE_Trans_Energy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19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64">SUM(J704)</f>
        <v>0</v>
      </c>
      <c r="K705" s="510">
        <f t="shared" si="464"/>
        <v>0</v>
      </c>
      <c r="L705" s="510">
        <f t="shared" si="464"/>
        <v>0</v>
      </c>
      <c r="M705" s="510">
        <f t="shared" si="464"/>
        <v>0</v>
      </c>
      <c r="N705" s="510">
        <f t="shared" si="464"/>
        <v>0</v>
      </c>
      <c r="O705" s="510">
        <f t="shared" si="464"/>
        <v>0</v>
      </c>
      <c r="P705" s="510">
        <f t="shared" si="464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20</v>
      </c>
      <c r="C707" s="458"/>
      <c r="D707" s="481"/>
      <c r="E707" s="18"/>
      <c r="F707" s="23">
        <f>F705+F701</f>
        <v>0</v>
      </c>
      <c r="G707" s="507">
        <f>G705+G701</f>
        <v>0</v>
      </c>
      <c r="H707" s="507">
        <f>H705+H701</f>
        <v>0</v>
      </c>
      <c r="I707" s="507">
        <f>I705+I701</f>
        <v>0</v>
      </c>
      <c r="J707" s="507">
        <f t="shared" ref="J707:P707" si="465">J705+J701</f>
        <v>0</v>
      </c>
      <c r="K707" s="507">
        <f t="shared" si="465"/>
        <v>0</v>
      </c>
      <c r="L707" s="507">
        <f t="shared" si="465"/>
        <v>0</v>
      </c>
      <c r="M707" s="507">
        <f t="shared" si="465"/>
        <v>0</v>
      </c>
      <c r="N707" s="507">
        <f t="shared" si="465"/>
        <v>0</v>
      </c>
      <c r="O707" s="507">
        <f t="shared" si="465"/>
        <v>0</v>
      </c>
      <c r="P707" s="507">
        <f t="shared" si="465"/>
        <v>0</v>
      </c>
      <c r="Q707" s="23">
        <f>Q705+Q701</f>
        <v>0</v>
      </c>
      <c r="R707" s="23">
        <f>R705+R701</f>
        <v>0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21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4" customFormat="1">
      <c r="A711" s="1266">
        <v>19</v>
      </c>
      <c r="B711" s="1280" t="s">
        <v>41</v>
      </c>
      <c r="C711" s="1280"/>
      <c r="D711" s="1281"/>
      <c r="E711" s="1679"/>
      <c r="F711" s="1275">
        <f>F433</f>
        <v>0</v>
      </c>
      <c r="G711" s="507">
        <f>G433</f>
        <v>0</v>
      </c>
      <c r="H711" s="507">
        <f>H433</f>
        <v>0</v>
      </c>
      <c r="I711" s="507">
        <f>I433</f>
        <v>0</v>
      </c>
      <c r="J711" s="507">
        <f t="shared" ref="J711:P711" si="466">J433</f>
        <v>0</v>
      </c>
      <c r="K711" s="507">
        <f t="shared" si="466"/>
        <v>0</v>
      </c>
      <c r="L711" s="507">
        <f t="shared" si="466"/>
        <v>0</v>
      </c>
      <c r="M711" s="507">
        <f t="shared" si="466"/>
        <v>0</v>
      </c>
      <c r="N711" s="507">
        <f t="shared" si="466"/>
        <v>0</v>
      </c>
      <c r="O711" s="507">
        <f t="shared" si="466"/>
        <v>0</v>
      </c>
      <c r="P711" s="507">
        <f t="shared" si="466"/>
        <v>0</v>
      </c>
      <c r="Q711" s="1275">
        <f>Q433</f>
        <v>0</v>
      </c>
      <c r="R711" s="1275">
        <f>R433</f>
        <v>0</v>
      </c>
      <c r="S711" s="1275">
        <f>S433</f>
        <v>0</v>
      </c>
    </row>
    <row r="712" spans="1:19" s="1254" customFormat="1">
      <c r="A712" s="1266">
        <v>20</v>
      </c>
      <c r="B712" s="1280" t="s">
        <v>159</v>
      </c>
      <c r="C712" s="1280"/>
      <c r="D712" s="1281"/>
      <c r="E712" s="1679"/>
      <c r="F712" s="1275">
        <f>F676</f>
        <v>0</v>
      </c>
      <c r="G712" s="507">
        <f>G676</f>
        <v>0</v>
      </c>
      <c r="H712" s="507">
        <f>H676</f>
        <v>0</v>
      </c>
      <c r="I712" s="507">
        <f>I676</f>
        <v>0</v>
      </c>
      <c r="J712" s="507">
        <f t="shared" ref="J712:P712" si="467">J676</f>
        <v>0</v>
      </c>
      <c r="K712" s="507">
        <f t="shared" si="467"/>
        <v>0</v>
      </c>
      <c r="L712" s="507">
        <f t="shared" si="467"/>
        <v>0</v>
      </c>
      <c r="M712" s="507">
        <f t="shared" si="467"/>
        <v>0</v>
      </c>
      <c r="N712" s="507">
        <f t="shared" si="467"/>
        <v>0</v>
      </c>
      <c r="O712" s="507">
        <f t="shared" si="467"/>
        <v>0</v>
      </c>
      <c r="P712" s="507">
        <f t="shared" si="467"/>
        <v>0</v>
      </c>
      <c r="Q712" s="1275">
        <f>Q676</f>
        <v>0</v>
      </c>
      <c r="R712" s="1275">
        <f>R676</f>
        <v>0</v>
      </c>
      <c r="S712" s="1275">
        <f>S676</f>
        <v>0</v>
      </c>
    </row>
    <row r="713" spans="1:19" s="1254" customFormat="1">
      <c r="A713" s="1266">
        <v>21</v>
      </c>
      <c r="B713" s="1280" t="s">
        <v>722</v>
      </c>
      <c r="C713" s="1280"/>
      <c r="D713" s="1281"/>
      <c r="E713" s="1679"/>
      <c r="F713" s="1275">
        <f>-F641</f>
        <v>0</v>
      </c>
      <c r="G713" s="507">
        <f>-G641</f>
        <v>0</v>
      </c>
      <c r="H713" s="507">
        <f>-H641</f>
        <v>0</v>
      </c>
      <c r="I713" s="507">
        <f>-I641</f>
        <v>0</v>
      </c>
      <c r="J713" s="507">
        <f t="shared" ref="J713:P713" si="468">-J641</f>
        <v>0</v>
      </c>
      <c r="K713" s="507">
        <f t="shared" si="468"/>
        <v>0</v>
      </c>
      <c r="L713" s="507">
        <f t="shared" si="468"/>
        <v>0</v>
      </c>
      <c r="M713" s="507">
        <f t="shared" si="468"/>
        <v>0</v>
      </c>
      <c r="N713" s="507">
        <f t="shared" si="468"/>
        <v>0</v>
      </c>
      <c r="O713" s="507">
        <f t="shared" si="468"/>
        <v>0</v>
      </c>
      <c r="P713" s="507">
        <f t="shared" si="468"/>
        <v>0</v>
      </c>
      <c r="Q713" s="1275">
        <f>-Q641</f>
        <v>0</v>
      </c>
      <c r="R713" s="1275">
        <f>-R641</f>
        <v>0</v>
      </c>
      <c r="S713" s="1275">
        <f>-S641</f>
        <v>0</v>
      </c>
    </row>
    <row r="714" spans="1:19" s="1254" customFormat="1">
      <c r="A714" s="1266">
        <v>22</v>
      </c>
      <c r="B714" s="1280" t="s">
        <v>723</v>
      </c>
      <c r="C714" s="1280"/>
      <c r="D714" s="1281"/>
      <c r="E714" s="1679"/>
      <c r="F714" s="1275">
        <f>-F696</f>
        <v>0</v>
      </c>
      <c r="G714" s="507">
        <f>-G696</f>
        <v>0</v>
      </c>
      <c r="H714" s="507">
        <f>-H696</f>
        <v>0</v>
      </c>
      <c r="I714" s="507">
        <f>-I696</f>
        <v>0</v>
      </c>
      <c r="J714" s="507">
        <f t="shared" ref="J714:P714" si="469">-J696</f>
        <v>0</v>
      </c>
      <c r="K714" s="507">
        <f t="shared" si="469"/>
        <v>0</v>
      </c>
      <c r="L714" s="507">
        <f t="shared" si="469"/>
        <v>0</v>
      </c>
      <c r="M714" s="507">
        <f t="shared" si="469"/>
        <v>0</v>
      </c>
      <c r="N714" s="507">
        <f t="shared" si="469"/>
        <v>0</v>
      </c>
      <c r="O714" s="507">
        <f t="shared" si="469"/>
        <v>0</v>
      </c>
      <c r="P714" s="507">
        <f t="shared" si="469"/>
        <v>0</v>
      </c>
      <c r="Q714" s="1275">
        <f>-Q696</f>
        <v>0</v>
      </c>
      <c r="R714" s="1275">
        <f>-R696</f>
        <v>0</v>
      </c>
      <c r="S714" s="1275">
        <f>-S696</f>
        <v>0</v>
      </c>
    </row>
    <row r="715" spans="1:19" s="1254" customFormat="1">
      <c r="A715" s="1266">
        <v>23</v>
      </c>
      <c r="B715" s="1800" t="s">
        <v>2178</v>
      </c>
      <c r="C715" s="1280"/>
      <c r="D715" s="1281"/>
      <c r="E715" s="1679"/>
      <c r="F715" s="1275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70">J24</f>
        <v>0</v>
      </c>
      <c r="K715" s="507">
        <f t="shared" si="470"/>
        <v>0</v>
      </c>
      <c r="L715" s="507">
        <f t="shared" si="470"/>
        <v>0</v>
      </c>
      <c r="M715" s="507">
        <f t="shared" si="470"/>
        <v>0</v>
      </c>
      <c r="N715" s="507">
        <f t="shared" si="470"/>
        <v>0</v>
      </c>
      <c r="O715" s="507">
        <f t="shared" si="470"/>
        <v>0</v>
      </c>
      <c r="P715" s="507">
        <f t="shared" si="470"/>
        <v>0</v>
      </c>
      <c r="Q715" s="1275">
        <f>Q24</f>
        <v>0</v>
      </c>
      <c r="R715" s="1275">
        <f>R24</f>
        <v>0</v>
      </c>
      <c r="S715" s="1275">
        <f>S24</f>
        <v>0</v>
      </c>
    </row>
    <row r="716" spans="1:19">
      <c r="A716" s="291">
        <v>24</v>
      </c>
      <c r="B716" s="471" t="s">
        <v>724</v>
      </c>
      <c r="C716" s="471"/>
      <c r="D716" s="481"/>
      <c r="E716" s="18"/>
      <c r="F716" s="511">
        <f>F707</f>
        <v>0</v>
      </c>
      <c r="G716" s="507">
        <f>G707</f>
        <v>0</v>
      </c>
      <c r="H716" s="507">
        <f>H707</f>
        <v>0</v>
      </c>
      <c r="I716" s="507">
        <f>I707</f>
        <v>0</v>
      </c>
      <c r="J716" s="507">
        <f t="shared" ref="J716:P716" si="471">J707</f>
        <v>0</v>
      </c>
      <c r="K716" s="507">
        <f t="shared" si="471"/>
        <v>0</v>
      </c>
      <c r="L716" s="507">
        <f t="shared" si="471"/>
        <v>0</v>
      </c>
      <c r="M716" s="507">
        <f t="shared" si="471"/>
        <v>0</v>
      </c>
      <c r="N716" s="507">
        <f t="shared" si="471"/>
        <v>0</v>
      </c>
      <c r="O716" s="507">
        <f t="shared" si="471"/>
        <v>0</v>
      </c>
      <c r="P716" s="507">
        <f t="shared" si="471"/>
        <v>0</v>
      </c>
      <c r="Q716" s="511">
        <f>Q707</f>
        <v>0</v>
      </c>
      <c r="R716" s="511">
        <f>R707</f>
        <v>0</v>
      </c>
      <c r="S716" s="511">
        <f>S707</f>
        <v>0</v>
      </c>
    </row>
    <row r="717" spans="1:19">
      <c r="A717" s="291">
        <v>25</v>
      </c>
      <c r="B717" s="332" t="s">
        <v>725</v>
      </c>
      <c r="C717" s="458"/>
      <c r="D717" s="481"/>
      <c r="E717" s="18"/>
      <c r="F717" s="509">
        <f>SUM(F711:F716)</f>
        <v>0</v>
      </c>
      <c r="G717" s="510">
        <f>SUM(G711:G716)</f>
        <v>0</v>
      </c>
      <c r="H717" s="510">
        <f>SUM(H711:H716)</f>
        <v>0</v>
      </c>
      <c r="I717" s="510">
        <f>SUM(I711:I716)</f>
        <v>0</v>
      </c>
      <c r="J717" s="510">
        <f t="shared" ref="J717:P717" si="472">SUM(J711:J716)</f>
        <v>0</v>
      </c>
      <c r="K717" s="510">
        <f t="shared" si="472"/>
        <v>0</v>
      </c>
      <c r="L717" s="510">
        <f t="shared" si="472"/>
        <v>0</v>
      </c>
      <c r="M717" s="510">
        <f t="shared" si="472"/>
        <v>0</v>
      </c>
      <c r="N717" s="510">
        <f t="shared" si="472"/>
        <v>0</v>
      </c>
      <c r="O717" s="510">
        <f t="shared" si="472"/>
        <v>0</v>
      </c>
      <c r="P717" s="510">
        <f t="shared" si="472"/>
        <v>0</v>
      </c>
      <c r="Q717" s="509">
        <f>SUM(Q711:Q716)</f>
        <v>0</v>
      </c>
      <c r="R717" s="509">
        <f>SUM(R711:R716)</f>
        <v>0</v>
      </c>
      <c r="S717" s="509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26</v>
      </c>
      <c r="C719" s="458"/>
      <c r="D719" s="481"/>
      <c r="E719" s="18"/>
      <c r="F719" s="488">
        <f t="shared" ref="F719:S719" si="473">ROUND(SIT/(1-SIT),8)</f>
        <v>5.2282660000000002E-2</v>
      </c>
      <c r="G719" s="505">
        <f t="shared" si="473"/>
        <v>5.2282660000000002E-2</v>
      </c>
      <c r="H719" s="505">
        <f t="shared" si="473"/>
        <v>5.2282660000000002E-2</v>
      </c>
      <c r="I719" s="505">
        <f t="shared" si="473"/>
        <v>5.2282660000000002E-2</v>
      </c>
      <c r="J719" s="505">
        <f t="shared" si="473"/>
        <v>5.2282660000000002E-2</v>
      </c>
      <c r="K719" s="505">
        <f t="shared" si="473"/>
        <v>5.2282660000000002E-2</v>
      </c>
      <c r="L719" s="505">
        <f t="shared" si="473"/>
        <v>5.2282660000000002E-2</v>
      </c>
      <c r="M719" s="505">
        <f t="shared" si="473"/>
        <v>5.2282660000000002E-2</v>
      </c>
      <c r="N719" s="505">
        <f t="shared" si="473"/>
        <v>5.2282660000000002E-2</v>
      </c>
      <c r="O719" s="505">
        <f t="shared" si="473"/>
        <v>5.2282660000000002E-2</v>
      </c>
      <c r="P719" s="505">
        <f t="shared" si="473"/>
        <v>5.2282660000000002E-2</v>
      </c>
      <c r="Q719" s="488">
        <f t="shared" si="473"/>
        <v>5.2282660000000002E-2</v>
      </c>
      <c r="R719" s="488">
        <f t="shared" si="473"/>
        <v>5.2282660000000002E-2</v>
      </c>
      <c r="S719" s="488">
        <f t="shared" si="473"/>
        <v>5.2282660000000002E-2</v>
      </c>
    </row>
    <row r="720" spans="1:19">
      <c r="A720" s="291">
        <v>28</v>
      </c>
      <c r="B720" s="458" t="s">
        <v>727</v>
      </c>
      <c r="C720" s="458"/>
      <c r="D720" s="481"/>
      <c r="E720" s="18"/>
      <c r="F720" s="492">
        <f>ROUND(F717*F719,0)</f>
        <v>0</v>
      </c>
      <c r="G720" s="508">
        <f>F720-SUM(H720:Q720)</f>
        <v>0</v>
      </c>
      <c r="H720" s="508">
        <f>ROUND(H717*H719,0)</f>
        <v>0</v>
      </c>
      <c r="I720" s="508">
        <f>ROUND(I717*I719,0)</f>
        <v>0</v>
      </c>
      <c r="J720" s="508">
        <f t="shared" ref="J720:P720" si="474">ROUND(J717*J719,0)</f>
        <v>0</v>
      </c>
      <c r="K720" s="508">
        <f t="shared" si="474"/>
        <v>0</v>
      </c>
      <c r="L720" s="508">
        <f t="shared" si="474"/>
        <v>0</v>
      </c>
      <c r="M720" s="508">
        <f t="shared" si="474"/>
        <v>0</v>
      </c>
      <c r="N720" s="508">
        <f t="shared" si="474"/>
        <v>0</v>
      </c>
      <c r="O720" s="508">
        <f t="shared" si="474"/>
        <v>0</v>
      </c>
      <c r="P720" s="508">
        <f t="shared" si="474"/>
        <v>0</v>
      </c>
      <c r="Q720" s="492">
        <f>ROUND(Q717*Q719,0)</f>
        <v>0</v>
      </c>
      <c r="R720" s="492">
        <f>SUM(G720:Q720)</f>
        <v>0</v>
      </c>
      <c r="S720" s="35">
        <f>F720-R720</f>
        <v>0</v>
      </c>
    </row>
    <row r="721" spans="1:19">
      <c r="A721" s="291">
        <v>29</v>
      </c>
      <c r="B721" s="471" t="s">
        <v>728</v>
      </c>
      <c r="C721" s="471"/>
      <c r="D721" s="481"/>
      <c r="E721" s="18"/>
      <c r="F721" s="492">
        <f>F707</f>
        <v>0</v>
      </c>
      <c r="G721" s="508">
        <f>G707</f>
        <v>0</v>
      </c>
      <c r="H721" s="508">
        <f>H707</f>
        <v>0</v>
      </c>
      <c r="I721" s="508">
        <f>I707</f>
        <v>0</v>
      </c>
      <c r="J721" s="508">
        <f t="shared" ref="J721:P721" si="475">J707</f>
        <v>0</v>
      </c>
      <c r="K721" s="508">
        <f t="shared" si="475"/>
        <v>0</v>
      </c>
      <c r="L721" s="508">
        <f t="shared" si="475"/>
        <v>0</v>
      </c>
      <c r="M721" s="508">
        <f t="shared" si="475"/>
        <v>0</v>
      </c>
      <c r="N721" s="508">
        <f t="shared" si="475"/>
        <v>0</v>
      </c>
      <c r="O721" s="508">
        <f t="shared" si="475"/>
        <v>0</v>
      </c>
      <c r="P721" s="508">
        <f t="shared" si="475"/>
        <v>0</v>
      </c>
      <c r="Q721" s="492">
        <f>Q707</f>
        <v>0</v>
      </c>
      <c r="R721" s="492">
        <f>SUM(G721:Q721)</f>
        <v>0</v>
      </c>
      <c r="S721" s="35">
        <f>F721-R721</f>
        <v>0</v>
      </c>
    </row>
    <row r="722" spans="1:19">
      <c r="A722" s="291">
        <v>30</v>
      </c>
      <c r="B722" s="332" t="s">
        <v>729</v>
      </c>
      <c r="C722" s="458"/>
      <c r="D722" s="481"/>
      <c r="E722" s="18"/>
      <c r="F722" s="512">
        <f t="shared" ref="F722:R722" si="476">F721+F720</f>
        <v>0</v>
      </c>
      <c r="G722" s="512">
        <f t="shared" si="476"/>
        <v>0</v>
      </c>
      <c r="H722" s="512">
        <f t="shared" si="476"/>
        <v>0</v>
      </c>
      <c r="I722" s="512">
        <f t="shared" si="476"/>
        <v>0</v>
      </c>
      <c r="J722" s="512">
        <f t="shared" ref="J722:P722" si="477">J721+J720</f>
        <v>0</v>
      </c>
      <c r="K722" s="512">
        <f t="shared" si="477"/>
        <v>0</v>
      </c>
      <c r="L722" s="512">
        <f t="shared" si="477"/>
        <v>0</v>
      </c>
      <c r="M722" s="512">
        <f t="shared" si="477"/>
        <v>0</v>
      </c>
      <c r="N722" s="512">
        <f t="shared" si="477"/>
        <v>0</v>
      </c>
      <c r="O722" s="512">
        <f t="shared" si="477"/>
        <v>0</v>
      </c>
      <c r="P722" s="512">
        <f t="shared" si="477"/>
        <v>0</v>
      </c>
      <c r="Q722" s="512">
        <f t="shared" si="476"/>
        <v>0</v>
      </c>
      <c r="R722" s="512">
        <f t="shared" si="476"/>
        <v>0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30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27</v>
      </c>
      <c r="C725" s="458"/>
      <c r="D725" s="481"/>
      <c r="E725" s="18"/>
      <c r="F725" s="492">
        <f>F720</f>
        <v>0</v>
      </c>
      <c r="G725" s="508">
        <f>G720</f>
        <v>0</v>
      </c>
      <c r="H725" s="508">
        <f>H720</f>
        <v>0</v>
      </c>
      <c r="I725" s="508">
        <f>I720</f>
        <v>0</v>
      </c>
      <c r="J725" s="508">
        <f t="shared" ref="J725:P725" si="478">J720</f>
        <v>0</v>
      </c>
      <c r="K725" s="508">
        <f t="shared" si="478"/>
        <v>0</v>
      </c>
      <c r="L725" s="508">
        <f t="shared" si="478"/>
        <v>0</v>
      </c>
      <c r="M725" s="508">
        <f t="shared" si="478"/>
        <v>0</v>
      </c>
      <c r="N725" s="508">
        <f t="shared" si="478"/>
        <v>0</v>
      </c>
      <c r="O725" s="508">
        <f t="shared" si="478"/>
        <v>0</v>
      </c>
      <c r="P725" s="508">
        <f t="shared" si="478"/>
        <v>0</v>
      </c>
      <c r="Q725" s="492">
        <f>Q720</f>
        <v>0</v>
      </c>
      <c r="R725" s="492">
        <f>SUM(G725:Q725)</f>
        <v>0</v>
      </c>
      <c r="S725" s="35">
        <f>F725-R725</f>
        <v>0</v>
      </c>
    </row>
    <row r="726" spans="1:19">
      <c r="A726" s="291">
        <v>34</v>
      </c>
      <c r="B726" s="471" t="s">
        <v>717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79">J705</f>
        <v>0</v>
      </c>
      <c r="K726" s="508">
        <f t="shared" si="479"/>
        <v>0</v>
      </c>
      <c r="L726" s="508">
        <f t="shared" si="479"/>
        <v>0</v>
      </c>
      <c r="M726" s="508">
        <f t="shared" si="479"/>
        <v>0</v>
      </c>
      <c r="N726" s="508">
        <f t="shared" si="479"/>
        <v>0</v>
      </c>
      <c r="O726" s="508">
        <f t="shared" si="479"/>
        <v>0</v>
      </c>
      <c r="P726" s="508">
        <f t="shared" si="479"/>
        <v>0</v>
      </c>
      <c r="Q726" s="492">
        <f>Q705</f>
        <v>0</v>
      </c>
      <c r="R726" s="492">
        <f>SUM(G726:Q726)</f>
        <v>0</v>
      </c>
      <c r="S726" s="35">
        <f>F726-R726</f>
        <v>0</v>
      </c>
    </row>
    <row r="727" spans="1:19">
      <c r="A727" s="291">
        <v>35</v>
      </c>
      <c r="B727" s="332" t="s">
        <v>731</v>
      </c>
      <c r="C727" s="458"/>
      <c r="D727" s="481"/>
      <c r="E727" s="18"/>
      <c r="F727" s="512">
        <f t="shared" ref="F727:R727" si="480">F725+F726</f>
        <v>0</v>
      </c>
      <c r="G727" s="512">
        <f t="shared" si="480"/>
        <v>0</v>
      </c>
      <c r="H727" s="512">
        <f t="shared" si="480"/>
        <v>0</v>
      </c>
      <c r="I727" s="512">
        <f t="shared" si="480"/>
        <v>0</v>
      </c>
      <c r="J727" s="512">
        <f t="shared" ref="J727:P727" si="481">J725+J726</f>
        <v>0</v>
      </c>
      <c r="K727" s="512">
        <f t="shared" si="481"/>
        <v>0</v>
      </c>
      <c r="L727" s="512">
        <f t="shared" si="481"/>
        <v>0</v>
      </c>
      <c r="M727" s="512">
        <f t="shared" si="481"/>
        <v>0</v>
      </c>
      <c r="N727" s="512">
        <f t="shared" si="481"/>
        <v>0</v>
      </c>
      <c r="O727" s="512">
        <f t="shared" si="481"/>
        <v>0</v>
      </c>
      <c r="P727" s="512">
        <f t="shared" si="481"/>
        <v>0</v>
      </c>
      <c r="Q727" s="512">
        <f t="shared" si="480"/>
        <v>0</v>
      </c>
      <c r="R727" s="512">
        <f t="shared" si="480"/>
        <v>0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82">(SIT*(1-FIT))+((1-SIT)*(1-FIT)*RevTax)+FIT</f>
        <v>0.24925115</v>
      </c>
      <c r="G729" s="500">
        <f t="shared" si="482"/>
        <v>0.24925115</v>
      </c>
      <c r="H729" s="500">
        <f t="shared" si="482"/>
        <v>0.24925115</v>
      </c>
      <c r="I729" s="500">
        <f t="shared" si="482"/>
        <v>0.24925115</v>
      </c>
      <c r="J729" s="500">
        <f t="shared" si="482"/>
        <v>0.24925115</v>
      </c>
      <c r="K729" s="500">
        <f t="shared" si="482"/>
        <v>0.24925115</v>
      </c>
      <c r="L729" s="500">
        <f t="shared" si="482"/>
        <v>0.24925115</v>
      </c>
      <c r="M729" s="500">
        <f t="shared" si="482"/>
        <v>0.24925115</v>
      </c>
      <c r="N729" s="500">
        <f t="shared" si="482"/>
        <v>0.24925115</v>
      </c>
      <c r="O729" s="500">
        <f t="shared" si="482"/>
        <v>0.24925115</v>
      </c>
      <c r="P729" s="500">
        <f t="shared" si="482"/>
        <v>0.24925115</v>
      </c>
      <c r="Q729" s="500">
        <f t="shared" si="482"/>
        <v>0.24925115</v>
      </c>
      <c r="R729" s="500">
        <f t="shared" si="482"/>
        <v>0.24925115</v>
      </c>
      <c r="S729" s="500">
        <f t="shared" si="482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8</v>
      </c>
      <c r="S731" s="18"/>
    </row>
    <row r="732" spans="1:19">
      <c r="A732" s="31" t="str">
        <f>$A$2</f>
        <v>TRANSMISSION ENERGY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9-0027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3">K$7</f>
        <v>SP</v>
      </c>
      <c r="L737" s="32" t="str">
        <f t="shared" si="483"/>
        <v>DT SEC</v>
      </c>
      <c r="M737" s="32" t="str">
        <f t="shared" si="483"/>
        <v>DT PRI</v>
      </c>
      <c r="N737" s="32" t="str">
        <f t="shared" si="483"/>
        <v>DP</v>
      </c>
      <c r="O737" s="32" t="str">
        <f t="shared" si="483"/>
        <v>TT</v>
      </c>
      <c r="P737" s="32"/>
      <c r="Q737" s="32" t="str">
        <f t="shared" si="483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TRANSMISS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4">K$8</f>
        <v>SECONDARY</v>
      </c>
      <c r="L738" s="32" t="str">
        <f t="shared" si="484"/>
        <v>SECONDARY</v>
      </c>
      <c r="M738" s="32" t="str">
        <f t="shared" si="484"/>
        <v>PRIMARY</v>
      </c>
      <c r="N738" s="32" t="str">
        <f t="shared" si="484"/>
        <v>PRIMARY</v>
      </c>
      <c r="O738" s="32" t="str">
        <f t="shared" si="484"/>
        <v>TRANSMISSION</v>
      </c>
      <c r="P738" s="32" t="str">
        <f t="shared" si="484"/>
        <v>LT</v>
      </c>
      <c r="Q738" s="32" t="str">
        <f t="shared" si="484"/>
        <v>WATER</v>
      </c>
      <c r="R738" s="32" t="str">
        <f>R8</f>
        <v>TOTAL</v>
      </c>
      <c r="S738" s="32" t="str">
        <f t="shared" si="484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ENERGY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5">K$9</f>
        <v>DISTRIBUTION</v>
      </c>
      <c r="L739" s="32" t="str">
        <f t="shared" si="485"/>
        <v>DISTRIBUTION</v>
      </c>
      <c r="M739" s="32" t="str">
        <f t="shared" si="485"/>
        <v>DISTRIBUTION</v>
      </c>
      <c r="N739" s="32" t="str">
        <f t="shared" si="485"/>
        <v>DISTRIBUTION</v>
      </c>
      <c r="O739" s="32" t="str">
        <f t="shared" si="485"/>
        <v>TIME OF DAY</v>
      </c>
      <c r="P739" s="32" t="str">
        <f t="shared" si="485"/>
        <v>LIGHTING</v>
      </c>
      <c r="Q739" s="32" t="str">
        <f t="shared" si="485"/>
        <v>PUMPING</v>
      </c>
      <c r="R739" s="32" t="str">
        <f>R9</f>
        <v>AT ISSUE</v>
      </c>
      <c r="S739" s="32" t="str">
        <f t="shared" si="485"/>
        <v>OTHER</v>
      </c>
    </row>
    <row r="740" spans="1:19">
      <c r="C740" s="162" t="s">
        <v>290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486">K$10</f>
        <v>7</v>
      </c>
      <c r="L740" s="524">
        <f t="shared" si="486"/>
        <v>8</v>
      </c>
      <c r="M740" s="524">
        <f t="shared" si="486"/>
        <v>9</v>
      </c>
      <c r="N740" s="524">
        <f t="shared" si="486"/>
        <v>10</v>
      </c>
      <c r="O740" s="524">
        <f t="shared" si="486"/>
        <v>11</v>
      </c>
      <c r="P740" s="524">
        <f t="shared" si="486"/>
        <v>12</v>
      </c>
      <c r="Q740" s="524">
        <f t="shared" si="486"/>
        <v>13</v>
      </c>
      <c r="R740" s="504"/>
      <c r="S740" s="504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6 TRANS Classified'!H742</f>
        <v>0</v>
      </c>
      <c r="G742" s="37">
        <f t="shared" ref="G742:G749" si="487">F742-SUM(H742:Q742)</f>
        <v>0</v>
      </c>
      <c r="H742" s="37">
        <f t="shared" ref="H742:H749" si="488">ROUND(F742*VLOOKUP(D742,ALLOCTABLE_Trans_Energy,$H$10,FALSE),0)</f>
        <v>0</v>
      </c>
      <c r="I742" s="37">
        <f t="shared" ref="I742:I749" si="489">ROUND(F742*VLOOKUP(D742,ALLOCTABLE_Trans_Energy,$I$10,FALSE),0)</f>
        <v>0</v>
      </c>
      <c r="J742" s="37">
        <f t="shared" ref="J742:J749" si="490">ROUND(F742*VLOOKUP(D742,ALLOCTABLE_Trans_Energy,$J$10,FALSE),0)</f>
        <v>0</v>
      </c>
      <c r="K742" s="37">
        <f t="shared" ref="K742:K749" si="491">ROUND(F742*VLOOKUP(D742,ALLOCTABLE_Trans_Energy,$K$10,FALSE),0)</f>
        <v>0</v>
      </c>
      <c r="L742" s="37">
        <f t="shared" ref="L742:L749" si="492">ROUND(F742*VLOOKUP(D742,ALLOCTABLE_Trans_Energy,$L$10,FALSE),0)</f>
        <v>0</v>
      </c>
      <c r="M742" s="37">
        <f t="shared" ref="M742:M749" si="493">ROUND(F742*VLOOKUP(D742,ALLOCTABLE_Trans_Energy,$M$10,FALSE),0)</f>
        <v>0</v>
      </c>
      <c r="N742" s="37">
        <f t="shared" ref="N742:N749" si="494">ROUND(F742*VLOOKUP(D742,ALLOCTABLE_Trans_Energy,$N$10,FALSE),0)</f>
        <v>0</v>
      </c>
      <c r="O742" s="37">
        <f t="shared" ref="O742:O749" si="495">ROUND(F742*VLOOKUP(D742,ALLOCTABLE_Trans_Energy,$O$10,FALSE),0)</f>
        <v>0</v>
      </c>
      <c r="P742" s="37">
        <f t="shared" ref="P742:P749" si="496">ROUND(F742*VLOOKUP(D742,ALLOCTABLE_Trans_Energy,$P$10,FALSE),0)</f>
        <v>0</v>
      </c>
      <c r="Q742" s="37">
        <f t="shared" ref="Q742:Q749" si="497">ROUND(F742*VLOOKUP(D742,ALLOCTABLE_Trans_Energy,$Q$10,FALSE),0)</f>
        <v>0</v>
      </c>
      <c r="R742" s="35">
        <f t="shared" ref="R742:R749" si="498">SUM(G742:Q742)</f>
        <v>0</v>
      </c>
      <c r="S742" s="35">
        <f t="shared" ref="S742:S749" si="499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6 TRANS Classified'!H743</f>
        <v>0</v>
      </c>
      <c r="G743" s="37">
        <f t="shared" si="487"/>
        <v>0</v>
      </c>
      <c r="H743" s="37">
        <f t="shared" si="488"/>
        <v>0</v>
      </c>
      <c r="I743" s="37">
        <f t="shared" si="489"/>
        <v>0</v>
      </c>
      <c r="J743" s="37">
        <f t="shared" si="490"/>
        <v>0</v>
      </c>
      <c r="K743" s="37">
        <f t="shared" si="491"/>
        <v>0</v>
      </c>
      <c r="L743" s="37">
        <f t="shared" si="492"/>
        <v>0</v>
      </c>
      <c r="M743" s="37">
        <f t="shared" si="493"/>
        <v>0</v>
      </c>
      <c r="N743" s="37">
        <f t="shared" si="494"/>
        <v>0</v>
      </c>
      <c r="O743" s="37">
        <f t="shared" si="495"/>
        <v>0</v>
      </c>
      <c r="P743" s="37">
        <f t="shared" si="496"/>
        <v>0</v>
      </c>
      <c r="Q743" s="37">
        <f t="shared" si="497"/>
        <v>0</v>
      </c>
      <c r="R743" s="35">
        <f t="shared" si="498"/>
        <v>0</v>
      </c>
      <c r="S743" s="35">
        <f t="shared" si="499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6 TRANS Classified'!H744</f>
        <v>0</v>
      </c>
      <c r="G744" s="37">
        <f t="shared" si="487"/>
        <v>0</v>
      </c>
      <c r="H744" s="37">
        <f t="shared" si="488"/>
        <v>0</v>
      </c>
      <c r="I744" s="37">
        <f t="shared" si="489"/>
        <v>0</v>
      </c>
      <c r="J744" s="37">
        <f t="shared" si="490"/>
        <v>0</v>
      </c>
      <c r="K744" s="37">
        <f t="shared" si="491"/>
        <v>0</v>
      </c>
      <c r="L744" s="37">
        <f t="shared" si="492"/>
        <v>0</v>
      </c>
      <c r="M744" s="37">
        <f t="shared" si="493"/>
        <v>0</v>
      </c>
      <c r="N744" s="37">
        <f t="shared" si="494"/>
        <v>0</v>
      </c>
      <c r="O744" s="37">
        <f t="shared" si="495"/>
        <v>0</v>
      </c>
      <c r="P744" s="37">
        <f t="shared" si="496"/>
        <v>0</v>
      </c>
      <c r="Q744" s="37">
        <f t="shared" si="497"/>
        <v>0</v>
      </c>
      <c r="R744" s="35">
        <f t="shared" si="498"/>
        <v>0</v>
      </c>
      <c r="S744" s="35">
        <f t="shared" si="499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6 TRANS Classified'!H745</f>
        <v>0</v>
      </c>
      <c r="G745" s="37">
        <f t="shared" si="487"/>
        <v>0</v>
      </c>
      <c r="H745" s="37">
        <f t="shared" si="488"/>
        <v>0</v>
      </c>
      <c r="I745" s="37">
        <f t="shared" si="489"/>
        <v>0</v>
      </c>
      <c r="J745" s="37">
        <f t="shared" si="490"/>
        <v>0</v>
      </c>
      <c r="K745" s="37">
        <f t="shared" si="491"/>
        <v>0</v>
      </c>
      <c r="L745" s="37">
        <f t="shared" si="492"/>
        <v>0</v>
      </c>
      <c r="M745" s="37">
        <f t="shared" si="493"/>
        <v>0</v>
      </c>
      <c r="N745" s="37">
        <f t="shared" si="494"/>
        <v>0</v>
      </c>
      <c r="O745" s="37">
        <f t="shared" si="495"/>
        <v>0</v>
      </c>
      <c r="P745" s="37">
        <f t="shared" si="496"/>
        <v>0</v>
      </c>
      <c r="Q745" s="37">
        <f t="shared" si="497"/>
        <v>0</v>
      </c>
      <c r="R745" s="1251">
        <f t="shared" si="498"/>
        <v>0</v>
      </c>
      <c r="S745" s="35">
        <f t="shared" si="499"/>
        <v>0</v>
      </c>
    </row>
    <row r="746" spans="1:19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6 TRANS Classified'!H746</f>
        <v>0</v>
      </c>
      <c r="G746" s="1252">
        <f>F746-SUM(H746:Q746)</f>
        <v>0</v>
      </c>
      <c r="H746" s="1252">
        <f t="shared" si="488"/>
        <v>0</v>
      </c>
      <c r="I746" s="1252">
        <f t="shared" si="489"/>
        <v>0</v>
      </c>
      <c r="J746" s="1252">
        <f t="shared" si="490"/>
        <v>0</v>
      </c>
      <c r="K746" s="1252">
        <f t="shared" si="491"/>
        <v>0</v>
      </c>
      <c r="L746" s="1252">
        <f t="shared" si="492"/>
        <v>0</v>
      </c>
      <c r="M746" s="1252">
        <f t="shared" si="493"/>
        <v>0</v>
      </c>
      <c r="N746" s="1252">
        <f t="shared" si="494"/>
        <v>0</v>
      </c>
      <c r="O746" s="1252">
        <f t="shared" si="495"/>
        <v>0</v>
      </c>
      <c r="P746" s="1252">
        <f t="shared" si="496"/>
        <v>0</v>
      </c>
      <c r="Q746" s="1252">
        <f t="shared" si="497"/>
        <v>0</v>
      </c>
      <c r="R746" s="1251">
        <f t="shared" si="498"/>
        <v>0</v>
      </c>
      <c r="S746" s="1251">
        <f t="shared" si="499"/>
        <v>0</v>
      </c>
    </row>
    <row r="747" spans="1:19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6 TRANS Classified'!H747</f>
        <v>0</v>
      </c>
      <c r="G747" s="1252">
        <f>F747-SUM(H747:Q747)</f>
        <v>0</v>
      </c>
      <c r="H747" s="1252">
        <f t="shared" si="488"/>
        <v>0</v>
      </c>
      <c r="I747" s="1252">
        <f t="shared" si="489"/>
        <v>0</v>
      </c>
      <c r="J747" s="1252">
        <f t="shared" si="490"/>
        <v>0</v>
      </c>
      <c r="K747" s="1252">
        <f t="shared" si="491"/>
        <v>0</v>
      </c>
      <c r="L747" s="1252">
        <f t="shared" si="492"/>
        <v>0</v>
      </c>
      <c r="M747" s="1252">
        <f t="shared" si="493"/>
        <v>0</v>
      </c>
      <c r="N747" s="1252">
        <f t="shared" si="494"/>
        <v>0</v>
      </c>
      <c r="O747" s="1252">
        <f t="shared" si="495"/>
        <v>0</v>
      </c>
      <c r="P747" s="1252">
        <f t="shared" si="496"/>
        <v>0</v>
      </c>
      <c r="Q747" s="1252">
        <f t="shared" si="497"/>
        <v>0</v>
      </c>
      <c r="R747" s="1251">
        <f t="shared" si="498"/>
        <v>0</v>
      </c>
      <c r="S747" s="1251">
        <f t="shared" si="499"/>
        <v>0</v>
      </c>
    </row>
    <row r="748" spans="1:19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6 TRANS Classified'!H748</f>
        <v>0</v>
      </c>
      <c r="G748" s="1252">
        <f>F748-SUM(H748:Q748)</f>
        <v>0</v>
      </c>
      <c r="H748" s="1252">
        <f t="shared" si="488"/>
        <v>0</v>
      </c>
      <c r="I748" s="1252">
        <f t="shared" si="489"/>
        <v>0</v>
      </c>
      <c r="J748" s="1252">
        <f t="shared" si="490"/>
        <v>0</v>
      </c>
      <c r="K748" s="1252">
        <f t="shared" si="491"/>
        <v>0</v>
      </c>
      <c r="L748" s="1252">
        <f t="shared" si="492"/>
        <v>0</v>
      </c>
      <c r="M748" s="1252">
        <f t="shared" si="493"/>
        <v>0</v>
      </c>
      <c r="N748" s="1252">
        <f t="shared" si="494"/>
        <v>0</v>
      </c>
      <c r="O748" s="1252">
        <f t="shared" si="495"/>
        <v>0</v>
      </c>
      <c r="P748" s="1252">
        <f t="shared" si="496"/>
        <v>0</v>
      </c>
      <c r="Q748" s="1252">
        <f t="shared" si="497"/>
        <v>0</v>
      </c>
      <c r="R748" s="1251">
        <f t="shared" si="498"/>
        <v>0</v>
      </c>
      <c r="S748" s="1251">
        <f t="shared" si="499"/>
        <v>0</v>
      </c>
    </row>
    <row r="749" spans="1:19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6 TRANS Classified'!H749</f>
        <v>0</v>
      </c>
      <c r="G749" s="37">
        <f t="shared" si="487"/>
        <v>0</v>
      </c>
      <c r="H749" s="37">
        <f t="shared" si="488"/>
        <v>0</v>
      </c>
      <c r="I749" s="37">
        <f t="shared" si="489"/>
        <v>0</v>
      </c>
      <c r="J749" s="37">
        <f t="shared" si="490"/>
        <v>0</v>
      </c>
      <c r="K749" s="37">
        <f t="shared" si="491"/>
        <v>0</v>
      </c>
      <c r="L749" s="37">
        <f t="shared" si="492"/>
        <v>0</v>
      </c>
      <c r="M749" s="37">
        <f t="shared" si="493"/>
        <v>0</v>
      </c>
      <c r="N749" s="37">
        <f t="shared" si="494"/>
        <v>0</v>
      </c>
      <c r="O749" s="37">
        <f t="shared" si="495"/>
        <v>0</v>
      </c>
      <c r="P749" s="37">
        <f t="shared" si="496"/>
        <v>0</v>
      </c>
      <c r="Q749" s="37">
        <f t="shared" si="497"/>
        <v>0</v>
      </c>
      <c r="R749" s="35">
        <f t="shared" si="498"/>
        <v>0</v>
      </c>
      <c r="S749" s="35">
        <f t="shared" si="499"/>
        <v>0</v>
      </c>
    </row>
    <row r="750" spans="1:19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00">SUM(J742:J749)</f>
        <v>0</v>
      </c>
      <c r="K750" s="36">
        <f t="shared" si="500"/>
        <v>0</v>
      </c>
      <c r="L750" s="36">
        <f t="shared" si="500"/>
        <v>0</v>
      </c>
      <c r="M750" s="36">
        <f t="shared" si="500"/>
        <v>0</v>
      </c>
      <c r="N750" s="36">
        <f t="shared" si="500"/>
        <v>0</v>
      </c>
      <c r="O750" s="36">
        <f t="shared" si="500"/>
        <v>0</v>
      </c>
      <c r="P750" s="36">
        <f t="shared" si="500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47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7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0</v>
      </c>
      <c r="G753" s="35">
        <f>G618</f>
        <v>0</v>
      </c>
      <c r="H753" s="35">
        <f>H618</f>
        <v>0</v>
      </c>
      <c r="I753" s="35">
        <f>I618</f>
        <v>0</v>
      </c>
      <c r="J753" s="35">
        <f t="shared" ref="J753:P753" si="501">J618</f>
        <v>0</v>
      </c>
      <c r="K753" s="35">
        <f t="shared" si="501"/>
        <v>0</v>
      </c>
      <c r="L753" s="35">
        <f t="shared" si="501"/>
        <v>0</v>
      </c>
      <c r="M753" s="35">
        <f t="shared" si="501"/>
        <v>0</v>
      </c>
      <c r="N753" s="35">
        <f t="shared" si="501"/>
        <v>0</v>
      </c>
      <c r="O753" s="35">
        <f t="shared" si="501"/>
        <v>0</v>
      </c>
      <c r="P753" s="35">
        <f t="shared" si="501"/>
        <v>0</v>
      </c>
      <c r="Q753" s="35">
        <f>$Q$618</f>
        <v>0</v>
      </c>
      <c r="R753" s="35">
        <f>R618</f>
        <v>0</v>
      </c>
      <c r="S753" s="35">
        <f>S618</f>
        <v>0</v>
      </c>
    </row>
    <row r="754" spans="1:19">
      <c r="A754" s="1247">
        <v>14</v>
      </c>
      <c r="C754" s="20" t="s">
        <v>41</v>
      </c>
      <c r="D754" s="32"/>
      <c r="E754" s="18"/>
      <c r="F754" s="35">
        <f>F433</f>
        <v>0</v>
      </c>
      <c r="G754" s="35">
        <f>G433</f>
        <v>0</v>
      </c>
      <c r="H754" s="35">
        <f>H433</f>
        <v>0</v>
      </c>
      <c r="I754" s="35">
        <f>I433</f>
        <v>0</v>
      </c>
      <c r="J754" s="35">
        <f t="shared" ref="J754:P754" si="502">J433</f>
        <v>0</v>
      </c>
      <c r="K754" s="35">
        <f t="shared" si="502"/>
        <v>0</v>
      </c>
      <c r="L754" s="35">
        <f t="shared" si="502"/>
        <v>0</v>
      </c>
      <c r="M754" s="35">
        <f t="shared" si="502"/>
        <v>0</v>
      </c>
      <c r="N754" s="35">
        <f t="shared" si="502"/>
        <v>0</v>
      </c>
      <c r="O754" s="35">
        <f t="shared" si="502"/>
        <v>0</v>
      </c>
      <c r="P754" s="35">
        <f t="shared" si="502"/>
        <v>0</v>
      </c>
      <c r="Q754" s="35">
        <f>Q433</f>
        <v>0</v>
      </c>
      <c r="R754" s="35">
        <f>R433</f>
        <v>0</v>
      </c>
      <c r="S754" s="35">
        <f>S433</f>
        <v>0</v>
      </c>
    </row>
    <row r="755" spans="1:19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0</v>
      </c>
      <c r="G755" s="35">
        <f>G676</f>
        <v>0</v>
      </c>
      <c r="H755" s="35">
        <f>H676</f>
        <v>0</v>
      </c>
      <c r="I755" s="35">
        <f>I676</f>
        <v>0</v>
      </c>
      <c r="J755" s="35">
        <f t="shared" ref="J755:P755" si="503">J676</f>
        <v>0</v>
      </c>
      <c r="K755" s="35">
        <f t="shared" si="503"/>
        <v>0</v>
      </c>
      <c r="L755" s="35">
        <f t="shared" si="503"/>
        <v>0</v>
      </c>
      <c r="M755" s="35">
        <f t="shared" si="503"/>
        <v>0</v>
      </c>
      <c r="N755" s="35">
        <f t="shared" si="503"/>
        <v>0</v>
      </c>
      <c r="O755" s="35">
        <f t="shared" si="503"/>
        <v>0</v>
      </c>
      <c r="P755" s="35">
        <f t="shared" si="503"/>
        <v>0</v>
      </c>
      <c r="Q755" s="35">
        <f>$Q$676</f>
        <v>0</v>
      </c>
      <c r="R755" s="35">
        <f>R676</f>
        <v>0</v>
      </c>
      <c r="S755" s="35">
        <f>S676</f>
        <v>0</v>
      </c>
    </row>
    <row r="756" spans="1:19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0</v>
      </c>
      <c r="G756" s="35">
        <f t="shared" ref="G756:S756" si="504">G722</f>
        <v>0</v>
      </c>
      <c r="H756" s="35">
        <f t="shared" si="504"/>
        <v>0</v>
      </c>
      <c r="I756" s="35">
        <f t="shared" si="504"/>
        <v>0</v>
      </c>
      <c r="J756" s="35">
        <f t="shared" ref="J756:P756" si="505">J722</f>
        <v>0</v>
      </c>
      <c r="K756" s="35">
        <f t="shared" si="505"/>
        <v>0</v>
      </c>
      <c r="L756" s="35">
        <f t="shared" si="505"/>
        <v>0</v>
      </c>
      <c r="M756" s="35">
        <f t="shared" si="505"/>
        <v>0</v>
      </c>
      <c r="N756" s="35">
        <f t="shared" si="505"/>
        <v>0</v>
      </c>
      <c r="O756" s="35">
        <f t="shared" si="505"/>
        <v>0</v>
      </c>
      <c r="P756" s="35">
        <f t="shared" si="505"/>
        <v>0</v>
      </c>
      <c r="Q756" s="35">
        <f t="shared" si="504"/>
        <v>0</v>
      </c>
      <c r="R756" s="35">
        <f t="shared" si="504"/>
        <v>0</v>
      </c>
      <c r="S756" s="35">
        <f t="shared" si="504"/>
        <v>0</v>
      </c>
    </row>
    <row r="757" spans="1:19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06">-J750</f>
        <v>0</v>
      </c>
      <c r="K757" s="35">
        <f t="shared" si="506"/>
        <v>0</v>
      </c>
      <c r="L757" s="35">
        <f t="shared" si="506"/>
        <v>0</v>
      </c>
      <c r="M757" s="35">
        <f t="shared" si="506"/>
        <v>0</v>
      </c>
      <c r="N757" s="35">
        <f t="shared" si="506"/>
        <v>0</v>
      </c>
      <c r="O757" s="35">
        <f t="shared" si="506"/>
        <v>0</v>
      </c>
      <c r="P757" s="35">
        <f t="shared" si="506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0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507">SUM(J752:J757)</f>
        <v>0</v>
      </c>
      <c r="K758" s="36">
        <f t="shared" si="507"/>
        <v>0</v>
      </c>
      <c r="L758" s="36">
        <f t="shared" si="507"/>
        <v>0</v>
      </c>
      <c r="M758" s="36">
        <f t="shared" si="507"/>
        <v>0</v>
      </c>
      <c r="N758" s="36">
        <f t="shared" si="507"/>
        <v>0</v>
      </c>
      <c r="O758" s="36">
        <f t="shared" si="507"/>
        <v>0</v>
      </c>
      <c r="P758" s="36">
        <f t="shared" si="507"/>
        <v>0</v>
      </c>
      <c r="Q758" s="36">
        <f>SUM($Q$752:$Q$757)</f>
        <v>0</v>
      </c>
      <c r="R758" s="36">
        <f>SUM(R752:R757)</f>
        <v>0</v>
      </c>
      <c r="S758" s="36">
        <f>R758-F758</f>
        <v>0</v>
      </c>
    </row>
    <row r="759" spans="1:19">
      <c r="A759" s="1247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08">-J757</f>
        <v>0</v>
      </c>
      <c r="K760" s="35">
        <f t="shared" si="508"/>
        <v>0</v>
      </c>
      <c r="L760" s="35">
        <f t="shared" si="508"/>
        <v>0</v>
      </c>
      <c r="M760" s="35">
        <f t="shared" si="508"/>
        <v>0</v>
      </c>
      <c r="N760" s="35">
        <f t="shared" si="508"/>
        <v>0</v>
      </c>
      <c r="O760" s="35">
        <f t="shared" si="508"/>
        <v>0</v>
      </c>
      <c r="P760" s="35">
        <f t="shared" si="508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47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09">J989</f>
        <v>0</v>
      </c>
      <c r="K761" s="35">
        <f t="shared" si="509"/>
        <v>0</v>
      </c>
      <c r="L761" s="35">
        <f t="shared" si="509"/>
        <v>0</v>
      </c>
      <c r="M761" s="35">
        <f t="shared" si="509"/>
        <v>0</v>
      </c>
      <c r="N761" s="35">
        <f t="shared" si="509"/>
        <v>0</v>
      </c>
      <c r="O761" s="35">
        <f t="shared" si="509"/>
        <v>0</v>
      </c>
      <c r="P761" s="35">
        <f t="shared" si="509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10">J760-J761</f>
        <v>0</v>
      </c>
      <c r="K762" s="36">
        <f t="shared" si="510"/>
        <v>0</v>
      </c>
      <c r="L762" s="36">
        <f t="shared" si="510"/>
        <v>0</v>
      </c>
      <c r="M762" s="36">
        <f t="shared" si="510"/>
        <v>0</v>
      </c>
      <c r="N762" s="36">
        <f t="shared" si="510"/>
        <v>0</v>
      </c>
      <c r="O762" s="36">
        <f t="shared" si="510"/>
        <v>0</v>
      </c>
      <c r="P762" s="36">
        <f t="shared" si="510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7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1">ROUND(F817/(1-F817),8)</f>
        <v>0</v>
      </c>
      <c r="G764" s="38">
        <f t="shared" si="511"/>
        <v>0</v>
      </c>
      <c r="H764" s="38">
        <f t="shared" si="511"/>
        <v>0</v>
      </c>
      <c r="I764" s="38">
        <f t="shared" si="511"/>
        <v>0</v>
      </c>
      <c r="J764" s="38">
        <f t="shared" ref="J764:P764" si="512">ROUND(J817/(1-J817),8)</f>
        <v>0</v>
      </c>
      <c r="K764" s="38">
        <f t="shared" si="512"/>
        <v>0</v>
      </c>
      <c r="L764" s="38">
        <f t="shared" si="512"/>
        <v>0</v>
      </c>
      <c r="M764" s="38">
        <f t="shared" si="512"/>
        <v>0</v>
      </c>
      <c r="N764" s="38">
        <f t="shared" si="512"/>
        <v>0</v>
      </c>
      <c r="O764" s="38">
        <f t="shared" si="512"/>
        <v>0</v>
      </c>
      <c r="P764" s="38">
        <f t="shared" si="512"/>
        <v>0</v>
      </c>
      <c r="Q764" s="38">
        <f t="shared" si="511"/>
        <v>0</v>
      </c>
      <c r="R764" s="38">
        <f t="shared" si="511"/>
        <v>0</v>
      </c>
      <c r="S764" s="38">
        <f t="shared" si="511"/>
        <v>0</v>
      </c>
    </row>
    <row r="765" spans="1:19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3">ROUND(J764*J762,0)</f>
        <v>0</v>
      </c>
      <c r="K765" s="35">
        <f t="shared" si="513"/>
        <v>0</v>
      </c>
      <c r="L765" s="35">
        <f t="shared" si="513"/>
        <v>0</v>
      </c>
      <c r="M765" s="35">
        <f t="shared" si="513"/>
        <v>0</v>
      </c>
      <c r="N765" s="35">
        <f t="shared" si="513"/>
        <v>0</v>
      </c>
      <c r="O765" s="35">
        <f t="shared" si="513"/>
        <v>0</v>
      </c>
      <c r="P765" s="35">
        <f t="shared" si="513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4">ROUND(J764*J758,0)</f>
        <v>0</v>
      </c>
      <c r="K766" s="104">
        <f t="shared" si="514"/>
        <v>0</v>
      </c>
      <c r="L766" s="104">
        <f t="shared" si="514"/>
        <v>0</v>
      </c>
      <c r="M766" s="104">
        <f t="shared" si="514"/>
        <v>0</v>
      </c>
      <c r="N766" s="104">
        <f t="shared" si="514"/>
        <v>0</v>
      </c>
      <c r="O766" s="104">
        <f t="shared" si="514"/>
        <v>0</v>
      </c>
      <c r="P766" s="104">
        <f t="shared" si="514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7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15">J766+J765</f>
        <v>0</v>
      </c>
      <c r="K767" s="513">
        <f t="shared" si="515"/>
        <v>0</v>
      </c>
      <c r="L767" s="513">
        <f t="shared" si="515"/>
        <v>0</v>
      </c>
      <c r="M767" s="513">
        <f t="shared" si="515"/>
        <v>0</v>
      </c>
      <c r="N767" s="513">
        <f t="shared" si="515"/>
        <v>0</v>
      </c>
      <c r="O767" s="513">
        <f t="shared" si="515"/>
        <v>0</v>
      </c>
      <c r="P767" s="513">
        <f t="shared" si="515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47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7">
        <v>29</v>
      </c>
      <c r="C769" s="1800" t="s">
        <v>2178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6">J24</f>
        <v>0</v>
      </c>
      <c r="K769" s="104">
        <f t="shared" si="516"/>
        <v>0</v>
      </c>
      <c r="L769" s="104">
        <f t="shared" si="516"/>
        <v>0</v>
      </c>
      <c r="M769" s="104">
        <f t="shared" si="516"/>
        <v>0</v>
      </c>
      <c r="N769" s="104">
        <f t="shared" si="516"/>
        <v>0</v>
      </c>
      <c r="O769" s="104">
        <f t="shared" si="516"/>
        <v>0</v>
      </c>
      <c r="P769" s="104">
        <f t="shared" si="516"/>
        <v>0</v>
      </c>
      <c r="Q769" s="102">
        <f>Q24</f>
        <v>0</v>
      </c>
      <c r="R769" s="102">
        <f>R24</f>
        <v>0</v>
      </c>
      <c r="S769" s="102"/>
    </row>
    <row r="770" spans="1:19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17">F769+F767+F758</f>
        <v>0</v>
      </c>
      <c r="G770" s="513">
        <f t="shared" si="517"/>
        <v>0</v>
      </c>
      <c r="H770" s="513">
        <f t="shared" si="517"/>
        <v>0</v>
      </c>
      <c r="I770" s="513">
        <f t="shared" si="517"/>
        <v>0</v>
      </c>
      <c r="J770" s="513">
        <f t="shared" si="517"/>
        <v>0</v>
      </c>
      <c r="K770" s="513">
        <f t="shared" si="517"/>
        <v>0</v>
      </c>
      <c r="L770" s="513">
        <f t="shared" si="517"/>
        <v>0</v>
      </c>
      <c r="M770" s="513">
        <f t="shared" si="517"/>
        <v>0</v>
      </c>
      <c r="N770" s="513">
        <f t="shared" si="517"/>
        <v>0</v>
      </c>
      <c r="O770" s="513">
        <f t="shared" si="517"/>
        <v>0</v>
      </c>
      <c r="P770" s="513">
        <f t="shared" si="517"/>
        <v>0</v>
      </c>
      <c r="Q770" s="36">
        <f t="shared" si="517"/>
        <v>0</v>
      </c>
      <c r="R770" s="36">
        <f t="shared" si="517"/>
        <v>0</v>
      </c>
      <c r="S770" s="36">
        <f>S767+S758</f>
        <v>0</v>
      </c>
    </row>
    <row r="771" spans="1:19">
      <c r="A771" s="1247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7">
        <v>32</v>
      </c>
      <c r="B772" s="20" t="s">
        <v>471</v>
      </c>
      <c r="D772" s="32"/>
      <c r="E772" s="18"/>
      <c r="F772" s="37">
        <f>F868</f>
        <v>0</v>
      </c>
      <c r="G772" s="35">
        <f>G868</f>
        <v>0</v>
      </c>
      <c r="H772" s="35">
        <f>H868</f>
        <v>0</v>
      </c>
      <c r="I772" s="35">
        <f>I868</f>
        <v>0</v>
      </c>
      <c r="J772" s="35">
        <f t="shared" ref="J772:P772" si="518">J868</f>
        <v>0</v>
      </c>
      <c r="K772" s="35">
        <f t="shared" si="518"/>
        <v>0</v>
      </c>
      <c r="L772" s="35">
        <f t="shared" si="518"/>
        <v>0</v>
      </c>
      <c r="M772" s="35">
        <f t="shared" si="518"/>
        <v>0</v>
      </c>
      <c r="N772" s="35">
        <f t="shared" si="518"/>
        <v>0</v>
      </c>
      <c r="O772" s="35">
        <f t="shared" si="518"/>
        <v>0</v>
      </c>
      <c r="P772" s="35">
        <f t="shared" si="518"/>
        <v>0</v>
      </c>
      <c r="Q772" s="35">
        <f>Q868</f>
        <v>0</v>
      </c>
      <c r="R772" s="35">
        <f>R868</f>
        <v>0</v>
      </c>
      <c r="S772" s="35">
        <f>S868</f>
        <v>0</v>
      </c>
    </row>
    <row r="773" spans="1:19">
      <c r="A773" s="1247">
        <v>33</v>
      </c>
      <c r="B773" s="20" t="s">
        <v>606</v>
      </c>
      <c r="D773" s="32"/>
      <c r="E773" s="18"/>
      <c r="F773" s="35">
        <f>-F770</f>
        <v>0</v>
      </c>
      <c r="G773" s="35">
        <f>-G770</f>
        <v>0</v>
      </c>
      <c r="H773" s="35">
        <f>-H770</f>
        <v>0</v>
      </c>
      <c r="I773" s="35">
        <f>-I770</f>
        <v>0</v>
      </c>
      <c r="J773" s="35">
        <f t="shared" ref="J773:P773" si="519">-J770</f>
        <v>0</v>
      </c>
      <c r="K773" s="35">
        <f t="shared" si="519"/>
        <v>0</v>
      </c>
      <c r="L773" s="35">
        <f t="shared" si="519"/>
        <v>0</v>
      </c>
      <c r="M773" s="35">
        <f t="shared" si="519"/>
        <v>0</v>
      </c>
      <c r="N773" s="35">
        <f t="shared" si="519"/>
        <v>0</v>
      </c>
      <c r="O773" s="35">
        <f t="shared" si="519"/>
        <v>0</v>
      </c>
      <c r="P773" s="35">
        <f t="shared" si="519"/>
        <v>0</v>
      </c>
      <c r="Q773" s="35">
        <f>-Q770</f>
        <v>0</v>
      </c>
      <c r="R773" s="35">
        <f>-R770</f>
        <v>0</v>
      </c>
      <c r="S773" s="35">
        <f>-S770</f>
        <v>0</v>
      </c>
    </row>
    <row r="774" spans="1:19">
      <c r="A774" s="1247">
        <v>34</v>
      </c>
      <c r="B774" s="20" t="s">
        <v>74</v>
      </c>
      <c r="D774" s="32"/>
      <c r="E774" s="18"/>
      <c r="F774" s="35">
        <f>F773+F772</f>
        <v>0</v>
      </c>
      <c r="G774" s="35">
        <f>G773+G772</f>
        <v>0</v>
      </c>
      <c r="H774" s="35">
        <f>H773+H772</f>
        <v>0</v>
      </c>
      <c r="I774" s="35">
        <f>I773+I772</f>
        <v>0</v>
      </c>
      <c r="J774" s="35">
        <f t="shared" ref="J774:P774" si="520">J773+J772</f>
        <v>0</v>
      </c>
      <c r="K774" s="35">
        <f t="shared" si="520"/>
        <v>0</v>
      </c>
      <c r="L774" s="35">
        <f t="shared" si="520"/>
        <v>0</v>
      </c>
      <c r="M774" s="35">
        <f t="shared" si="520"/>
        <v>0</v>
      </c>
      <c r="N774" s="35">
        <f t="shared" si="520"/>
        <v>0</v>
      </c>
      <c r="O774" s="35">
        <f t="shared" si="520"/>
        <v>0</v>
      </c>
      <c r="P774" s="35">
        <f t="shared" si="520"/>
        <v>0</v>
      </c>
      <c r="Q774" s="35">
        <f>Q773+Q772</f>
        <v>0</v>
      </c>
      <c r="R774" s="35">
        <f>SUM(G774:Q774)</f>
        <v>0</v>
      </c>
      <c r="S774" s="1251">
        <f>F774-R774</f>
        <v>0</v>
      </c>
    </row>
    <row r="775" spans="1:19">
      <c r="A775" s="1247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21">G729</f>
        <v>0.24925115</v>
      </c>
      <c r="H775" s="38">
        <f t="shared" si="521"/>
        <v>0.24925115</v>
      </c>
      <c r="I775" s="38">
        <f t="shared" si="521"/>
        <v>0.24925115</v>
      </c>
      <c r="J775" s="38">
        <f t="shared" ref="J775:P775" si="522">J729</f>
        <v>0.24925115</v>
      </c>
      <c r="K775" s="38">
        <f t="shared" si="522"/>
        <v>0.24925115</v>
      </c>
      <c r="L775" s="38">
        <f t="shared" si="522"/>
        <v>0.24925115</v>
      </c>
      <c r="M775" s="38">
        <f t="shared" si="522"/>
        <v>0.24925115</v>
      </c>
      <c r="N775" s="38">
        <f t="shared" si="522"/>
        <v>0.24925115</v>
      </c>
      <c r="O775" s="38">
        <f t="shared" si="522"/>
        <v>0.24925115</v>
      </c>
      <c r="P775" s="38">
        <f t="shared" si="522"/>
        <v>0.24925115</v>
      </c>
      <c r="Q775" s="38">
        <f t="shared" si="521"/>
        <v>0.24925115</v>
      </c>
      <c r="R775" s="38">
        <f t="shared" si="521"/>
        <v>0.24925115</v>
      </c>
      <c r="S775" s="38">
        <f t="shared" si="521"/>
        <v>0.24925115</v>
      </c>
    </row>
    <row r="776" spans="1:19">
      <c r="A776" s="1247">
        <v>36</v>
      </c>
      <c r="B776" s="20" t="s">
        <v>75</v>
      </c>
      <c r="D776" s="32"/>
      <c r="E776" s="18"/>
      <c r="F776" s="1262">
        <f>'FR-16(7)(v)-6 TRANS Classified'!H776</f>
        <v>0</v>
      </c>
      <c r="G776" s="1252">
        <f>F776-SUM(H776:Q776)</f>
        <v>0</v>
      </c>
      <c r="H776" s="35">
        <f>ROUND(H775*H774,0)</f>
        <v>0</v>
      </c>
      <c r="I776" s="35">
        <f>ROUND(I775*I774,0)</f>
        <v>0</v>
      </c>
      <c r="J776" s="35">
        <f t="shared" ref="J776:P776" si="523">ROUND(J775*J774,0)</f>
        <v>0</v>
      </c>
      <c r="K776" s="35">
        <f t="shared" si="523"/>
        <v>0</v>
      </c>
      <c r="L776" s="35">
        <f t="shared" si="523"/>
        <v>0</v>
      </c>
      <c r="M776" s="35">
        <f t="shared" si="523"/>
        <v>0</v>
      </c>
      <c r="N776" s="35">
        <f t="shared" si="523"/>
        <v>0</v>
      </c>
      <c r="O776" s="35">
        <f t="shared" si="523"/>
        <v>0</v>
      </c>
      <c r="P776" s="35">
        <f t="shared" si="523"/>
        <v>0</v>
      </c>
      <c r="Q776" s="35">
        <f>ROUND(Q775*Q774,0)</f>
        <v>0</v>
      </c>
      <c r="R776" s="35">
        <f>SUM(G776:Q776)</f>
        <v>0</v>
      </c>
      <c r="S776" s="1251">
        <f>F776-R776</f>
        <v>0</v>
      </c>
    </row>
    <row r="777" spans="1:19">
      <c r="A777" s="1247">
        <v>37</v>
      </c>
      <c r="B777" s="20" t="s">
        <v>76</v>
      </c>
      <c r="D777" s="32"/>
      <c r="E777" s="18"/>
      <c r="F777" s="35">
        <f>F774-F776</f>
        <v>0</v>
      </c>
      <c r="G777" s="35">
        <f>G774-G776</f>
        <v>0</v>
      </c>
      <c r="H777" s="35">
        <f>H774-H776</f>
        <v>0</v>
      </c>
      <c r="I777" s="35">
        <f>I774-I776</f>
        <v>0</v>
      </c>
      <c r="J777" s="35">
        <f t="shared" ref="J777:P777" si="524">J774-J776</f>
        <v>0</v>
      </c>
      <c r="K777" s="35">
        <f t="shared" si="524"/>
        <v>0</v>
      </c>
      <c r="L777" s="35">
        <f t="shared" si="524"/>
        <v>0</v>
      </c>
      <c r="M777" s="35">
        <f t="shared" si="524"/>
        <v>0</v>
      </c>
      <c r="N777" s="35">
        <f t="shared" si="524"/>
        <v>0</v>
      </c>
      <c r="O777" s="35">
        <f t="shared" si="524"/>
        <v>0</v>
      </c>
      <c r="P777" s="35">
        <f t="shared" si="524"/>
        <v>0</v>
      </c>
      <c r="Q777" s="35">
        <f>Q774-Q776</f>
        <v>0</v>
      </c>
      <c r="R777" s="35">
        <f>SUM(G777:Q777)</f>
        <v>0</v>
      </c>
      <c r="S777" s="1251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8</v>
      </c>
      <c r="S779" s="18"/>
    </row>
    <row r="780" spans="1:19">
      <c r="A780" s="31" t="str">
        <f>$A$2</f>
        <v>TRANSMISSION ENERGY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9-0027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5">K$7</f>
        <v>SP</v>
      </c>
      <c r="L785" s="32" t="str">
        <f t="shared" si="525"/>
        <v>DT SEC</v>
      </c>
      <c r="M785" s="32" t="str">
        <f t="shared" si="525"/>
        <v>DT PRI</v>
      </c>
      <c r="N785" s="32" t="str">
        <f t="shared" si="525"/>
        <v>DP</v>
      </c>
      <c r="O785" s="32" t="str">
        <f t="shared" si="525"/>
        <v>TT</v>
      </c>
      <c r="P785" s="32"/>
      <c r="Q785" s="32" t="str">
        <f t="shared" si="525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TRANSMISS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6">K$8</f>
        <v>SECONDARY</v>
      </c>
      <c r="L786" s="32" t="str">
        <f t="shared" si="526"/>
        <v>SECONDARY</v>
      </c>
      <c r="M786" s="32" t="str">
        <f t="shared" si="526"/>
        <v>PRIMARY</v>
      </c>
      <c r="N786" s="32" t="str">
        <f t="shared" si="526"/>
        <v>PRIMARY</v>
      </c>
      <c r="O786" s="32" t="str">
        <f t="shared" si="526"/>
        <v>TRANSMISSION</v>
      </c>
      <c r="P786" s="32" t="str">
        <f t="shared" si="526"/>
        <v>LT</v>
      </c>
      <c r="Q786" s="32" t="str">
        <f t="shared" si="526"/>
        <v>WATER</v>
      </c>
      <c r="R786" s="32" t="str">
        <f>R8</f>
        <v>TOTAL</v>
      </c>
      <c r="S786" s="32" t="str">
        <f t="shared" si="526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ENERGY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27">K$9</f>
        <v>DISTRIBUTION</v>
      </c>
      <c r="L787" s="32" t="str">
        <f t="shared" si="527"/>
        <v>DISTRIBUTION</v>
      </c>
      <c r="M787" s="32" t="str">
        <f t="shared" si="527"/>
        <v>DISTRIBUTION</v>
      </c>
      <c r="N787" s="32" t="str">
        <f t="shared" si="527"/>
        <v>DISTRIBUTION</v>
      </c>
      <c r="O787" s="32" t="str">
        <f t="shared" si="527"/>
        <v>TIME OF DAY</v>
      </c>
      <c r="P787" s="32" t="str">
        <f t="shared" si="527"/>
        <v>LIGHTING</v>
      </c>
      <c r="Q787" s="32" t="str">
        <f t="shared" si="527"/>
        <v>PUMPING</v>
      </c>
      <c r="R787" s="32" t="str">
        <f>R9</f>
        <v>AT ISSUE</v>
      </c>
      <c r="S787" s="32" t="str">
        <f t="shared" si="527"/>
        <v>OTHER</v>
      </c>
    </row>
    <row r="788" spans="1:19">
      <c r="C788" s="162" t="s">
        <v>291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28">K$10</f>
        <v>7</v>
      </c>
      <c r="L788" s="524">
        <f t="shared" si="528"/>
        <v>8</v>
      </c>
      <c r="M788" s="524">
        <f t="shared" si="528"/>
        <v>9</v>
      </c>
      <c r="N788" s="524">
        <f t="shared" si="528"/>
        <v>10</v>
      </c>
      <c r="O788" s="524">
        <f t="shared" si="528"/>
        <v>11</v>
      </c>
      <c r="P788" s="524">
        <f t="shared" si="528"/>
        <v>12</v>
      </c>
      <c r="Q788" s="524">
        <f t="shared" si="528"/>
        <v>13</v>
      </c>
      <c r="R788" s="504"/>
      <c r="S788" s="504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6 TRANS Classified'!$F$791</f>
        <v>665948506</v>
      </c>
      <c r="G791" s="111">
        <f>IF(TotalCap=0,0,ROUND(F791/TotalCap,4))</f>
        <v>0.4592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6 TRANS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6 TRANS Classified'!$F$794</f>
        <v>84600060</v>
      </c>
      <c r="G794" s="111">
        <f>IF(TotalCap=0,0,ROUND(F794/TotalCap,4))</f>
        <v>5.829999999999999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6 TRANS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6 TRANS Classified'!$F$799</f>
        <v>4.07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6 TRANS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6 TRANS Classified'!$F$801</f>
        <v>9.8000000000000004E-2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6 TRANS Classified'!$F$802</f>
        <v>1.9369999999999998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6 TRANS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8700000000000001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4.7300000000000002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1000000000000001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29">G814</f>
        <v>0</v>
      </c>
      <c r="K814" s="116">
        <f t="shared" si="529"/>
        <v>0</v>
      </c>
      <c r="L814" s="116">
        <f t="shared" si="529"/>
        <v>0</v>
      </c>
      <c r="M814" s="116">
        <f t="shared" si="529"/>
        <v>0</v>
      </c>
      <c r="N814" s="116">
        <f t="shared" si="529"/>
        <v>0</v>
      </c>
      <c r="O814" s="116">
        <f t="shared" si="529"/>
        <v>0</v>
      </c>
      <c r="P814" s="116">
        <f t="shared" si="529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21</v>
      </c>
      <c r="G815" s="116">
        <f t="shared" ref="G815:S815" si="530">FIT</f>
        <v>0.21</v>
      </c>
      <c r="H815" s="116">
        <f t="shared" si="530"/>
        <v>0.21</v>
      </c>
      <c r="I815" s="116">
        <f t="shared" si="530"/>
        <v>0.21</v>
      </c>
      <c r="J815" s="116">
        <f t="shared" si="530"/>
        <v>0.21</v>
      </c>
      <c r="K815" s="116">
        <f t="shared" si="530"/>
        <v>0.21</v>
      </c>
      <c r="L815" s="116">
        <f t="shared" si="530"/>
        <v>0.21</v>
      </c>
      <c r="M815" s="116">
        <f t="shared" si="530"/>
        <v>0.21</v>
      </c>
      <c r="N815" s="116">
        <f t="shared" si="530"/>
        <v>0.21</v>
      </c>
      <c r="O815" s="116">
        <f t="shared" si="530"/>
        <v>0.21</v>
      </c>
      <c r="P815" s="116">
        <f t="shared" si="530"/>
        <v>0.21</v>
      </c>
      <c r="Q815" s="116">
        <f t="shared" si="530"/>
        <v>0.21</v>
      </c>
      <c r="R815" s="116">
        <f t="shared" si="530"/>
        <v>0.21</v>
      </c>
      <c r="S815" s="116">
        <f t="shared" si="530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31">SIT</f>
        <v>4.9685000000000007E-2</v>
      </c>
      <c r="H816" s="116">
        <f t="shared" si="531"/>
        <v>4.9685000000000007E-2</v>
      </c>
      <c r="I816" s="116">
        <f t="shared" si="531"/>
        <v>4.9685000000000007E-2</v>
      </c>
      <c r="J816" s="116">
        <f t="shared" si="531"/>
        <v>4.9685000000000007E-2</v>
      </c>
      <c r="K816" s="116">
        <f t="shared" si="531"/>
        <v>4.9685000000000007E-2</v>
      </c>
      <c r="L816" s="116">
        <f t="shared" si="531"/>
        <v>4.9685000000000007E-2</v>
      </c>
      <c r="M816" s="116">
        <f t="shared" si="531"/>
        <v>4.9685000000000007E-2</v>
      </c>
      <c r="N816" s="116">
        <f t="shared" si="531"/>
        <v>4.9685000000000007E-2</v>
      </c>
      <c r="O816" s="116">
        <f t="shared" si="531"/>
        <v>4.9685000000000007E-2</v>
      </c>
      <c r="P816" s="116">
        <f t="shared" si="531"/>
        <v>4.9685000000000007E-2</v>
      </c>
      <c r="Q816" s="116">
        <f t="shared" si="531"/>
        <v>4.9685000000000007E-2</v>
      </c>
      <c r="R816" s="116">
        <f t="shared" si="531"/>
        <v>4.9685000000000007E-2</v>
      </c>
      <c r="S816" s="116">
        <f t="shared" si="531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2">RevTax</f>
        <v>0</v>
      </c>
      <c r="H817" s="116">
        <f t="shared" si="532"/>
        <v>0</v>
      </c>
      <c r="I817" s="116">
        <f t="shared" si="532"/>
        <v>0</v>
      </c>
      <c r="J817" s="116">
        <f t="shared" si="532"/>
        <v>0</v>
      </c>
      <c r="K817" s="116">
        <f t="shared" si="532"/>
        <v>0</v>
      </c>
      <c r="L817" s="116">
        <f t="shared" si="532"/>
        <v>0</v>
      </c>
      <c r="M817" s="116">
        <f t="shared" si="532"/>
        <v>0</v>
      </c>
      <c r="N817" s="116">
        <f t="shared" si="532"/>
        <v>0</v>
      </c>
      <c r="O817" s="116">
        <f t="shared" si="532"/>
        <v>0</v>
      </c>
      <c r="P817" s="116">
        <f t="shared" si="532"/>
        <v>0</v>
      </c>
      <c r="Q817" s="116">
        <f t="shared" si="532"/>
        <v>0</v>
      </c>
      <c r="R817" s="116">
        <f t="shared" si="532"/>
        <v>0</v>
      </c>
      <c r="S817" s="116">
        <f t="shared" si="532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8</v>
      </c>
      <c r="T819" s="18"/>
      <c r="U819" s="18"/>
      <c r="V819" s="18"/>
      <c r="W819" s="18"/>
      <c r="X819" s="18"/>
    </row>
    <row r="820" spans="1:24">
      <c r="A820" s="31" t="str">
        <f>$A$2</f>
        <v>TRANSMISSION ENERGY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9-0027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3">K$7</f>
        <v>SP</v>
      </c>
      <c r="L825" s="32" t="str">
        <f t="shared" si="533"/>
        <v>DT SEC</v>
      </c>
      <c r="M825" s="32" t="str">
        <f t="shared" si="533"/>
        <v>DT PRI</v>
      </c>
      <c r="N825" s="32" t="str">
        <f t="shared" si="533"/>
        <v>DP</v>
      </c>
      <c r="O825" s="32" t="str">
        <f t="shared" si="533"/>
        <v>TT</v>
      </c>
      <c r="P825" s="32"/>
      <c r="Q825" s="32" t="str">
        <f t="shared" si="533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TRANSMISS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4">K$8</f>
        <v>SECONDARY</v>
      </c>
      <c r="L826" s="32" t="str">
        <f t="shared" si="534"/>
        <v>SECONDARY</v>
      </c>
      <c r="M826" s="32" t="str">
        <f t="shared" si="534"/>
        <v>PRIMARY</v>
      </c>
      <c r="N826" s="32" t="str">
        <f t="shared" si="534"/>
        <v>PRIMARY</v>
      </c>
      <c r="O826" s="32" t="str">
        <f t="shared" si="534"/>
        <v>TRANSMISSION</v>
      </c>
      <c r="P826" s="32" t="str">
        <f t="shared" si="534"/>
        <v>LT</v>
      </c>
      <c r="Q826" s="32" t="str">
        <f t="shared" si="534"/>
        <v>WATER</v>
      </c>
      <c r="R826" s="32" t="str">
        <f>R8</f>
        <v>TOTAL</v>
      </c>
      <c r="S826" s="32" t="str">
        <f t="shared" si="534"/>
        <v>ALL</v>
      </c>
      <c r="T826" s="18"/>
      <c r="U826" s="18"/>
      <c r="W826" s="204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ENERGY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5">K$9</f>
        <v>DISTRIBUTION</v>
      </c>
      <c r="L827" s="32" t="str">
        <f t="shared" si="535"/>
        <v>DISTRIBUTION</v>
      </c>
      <c r="M827" s="32" t="str">
        <f t="shared" si="535"/>
        <v>DISTRIBUTION</v>
      </c>
      <c r="N827" s="32" t="str">
        <f t="shared" si="535"/>
        <v>DISTRIBUTION</v>
      </c>
      <c r="O827" s="32" t="str">
        <f t="shared" si="535"/>
        <v>TIME OF DAY</v>
      </c>
      <c r="P827" s="32" t="str">
        <f t="shared" si="535"/>
        <v>LIGHTING</v>
      </c>
      <c r="Q827" s="32" t="str">
        <f t="shared" si="535"/>
        <v>PUMPING</v>
      </c>
      <c r="R827" s="32" t="str">
        <f>R9</f>
        <v>AT ISSUE</v>
      </c>
      <c r="S827" s="32" t="str">
        <f t="shared" si="535"/>
        <v>OTHER</v>
      </c>
      <c r="T827" s="18"/>
      <c r="U827" s="18"/>
      <c r="W827" s="205" t="s">
        <v>504</v>
      </c>
      <c r="X827" s="18"/>
    </row>
    <row r="828" spans="1:24">
      <c r="A828" s="18"/>
      <c r="B828" s="175"/>
      <c r="C828" s="287" t="s">
        <v>427</v>
      </c>
      <c r="D828" s="218"/>
      <c r="E828" s="26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36">K$10</f>
        <v>7</v>
      </c>
      <c r="L828" s="524">
        <f t="shared" si="536"/>
        <v>8</v>
      </c>
      <c r="M828" s="524">
        <f t="shared" si="536"/>
        <v>9</v>
      </c>
      <c r="N828" s="524">
        <f t="shared" si="536"/>
        <v>10</v>
      </c>
      <c r="O828" s="524">
        <f t="shared" si="536"/>
        <v>11</v>
      </c>
      <c r="P828" s="524">
        <f t="shared" si="536"/>
        <v>12</v>
      </c>
      <c r="Q828" s="524">
        <f t="shared" si="536"/>
        <v>13</v>
      </c>
      <c r="R828" s="504"/>
      <c r="S828" s="504" t="s">
        <v>281</v>
      </c>
      <c r="T828" s="52"/>
      <c r="U828" s="18"/>
      <c r="W828" s="206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2">
        <v>2</v>
      </c>
      <c r="B830" s="1201"/>
      <c r="C830" s="1200" t="s">
        <v>1180</v>
      </c>
      <c r="D830" s="1199" t="s">
        <v>508</v>
      </c>
      <c r="E830" s="1191"/>
      <c r="F830" s="1198">
        <f>'WP FR-16(7)(v)-KW &amp; KWH @Gen'!$D$38</f>
        <v>717751</v>
      </c>
      <c r="G830" s="1198">
        <f>'WP FR-16(7)(v)-KW &amp; KWH @Gen'!$D$17</f>
        <v>323558</v>
      </c>
      <c r="H830" s="1198">
        <f>'WP FR-16(7)(v)-KW &amp; KWH @Gen'!$D$18+'WP FR-16(7)(v)-KW &amp; KWH @Gen'!$D$31</f>
        <v>194251</v>
      </c>
      <c r="I830" s="1198">
        <f>'WP FR-16(7)(v)-KW &amp; KWH @Gen'!$D$19</f>
        <v>933</v>
      </c>
      <c r="J830" s="1198">
        <f>'WP FR-16(7)(v)-KW &amp; KWH @Gen'!$D$20</f>
        <v>3682</v>
      </c>
      <c r="K830" s="1198">
        <f>'WP FR-16(7)(v)-KW &amp; KWH @Gen'!$D$21</f>
        <v>51</v>
      </c>
      <c r="L830" s="1198">
        <f>'WP FR-16(7)(v)-KW &amp; KWH @Gen'!$D$22+'WP FR-16(7)(v)-KW &amp; KWH @Gen'!$D$32</f>
        <v>96851</v>
      </c>
      <c r="M830" s="1198">
        <f>'WP FR-16(7)(v)-KW &amp; KWH @Gen'!$D$23</f>
        <v>64029</v>
      </c>
      <c r="N830" s="1198">
        <f>'WP FR-16(7)(v)-KW &amp; KWH @Gen'!$D$24</f>
        <v>3090</v>
      </c>
      <c r="O830" s="1198">
        <f>'WP FR-16(7)(v)-KW &amp; KWH @Gen'!$D$25+'WP FR-16(7)(v)-KW &amp; KWH @Gen'!$D$35</f>
        <v>30336</v>
      </c>
      <c r="P830" s="1198">
        <f>'WP FR-16(7)(v)-KW &amp; KWH @Gen'!$D$26</f>
        <v>891</v>
      </c>
      <c r="Q830" s="1198">
        <f>'WP FR-16(7)(v)-KW &amp; KWH @Gen'!$D$27</f>
        <v>79</v>
      </c>
      <c r="R830" s="1189">
        <f>SUM(G830:Q830)</f>
        <v>717751</v>
      </c>
      <c r="S830" s="1189">
        <f>F830-R830</f>
        <v>0</v>
      </c>
      <c r="T830" s="18"/>
      <c r="U830" s="18"/>
      <c r="W830" s="206"/>
      <c r="X830" s="18"/>
    </row>
    <row r="831" spans="1:24">
      <c r="A831" s="1202">
        <v>3</v>
      </c>
      <c r="B831" s="1197"/>
      <c r="C831" s="1196" t="str">
        <f>'FR-16(7)(v)-1 Functional'!C831</f>
        <v>RATIO TO TOTAL ELECTRIC</v>
      </c>
      <c r="D831" s="1195"/>
      <c r="E831" s="1188" t="str">
        <f>'FR-16(7)(v)-1 Functional'!E831</f>
        <v>K201</v>
      </c>
      <c r="F831" s="1187">
        <f>IF($F830=0,0,ROUND(F830/$F830,5))</f>
        <v>1</v>
      </c>
      <c r="G831" s="1187">
        <f>IF(S830=0,F831-SUM(H831:Q831),ROUND(G830/F830,5))</f>
        <v>0.45077999999999985</v>
      </c>
      <c r="H831" s="1187">
        <f>IF($F$830=0,0,ROUND(H830/$F$830,5))</f>
        <v>0.27063999999999999</v>
      </c>
      <c r="I831" s="1187">
        <f t="shared" ref="I831:Q831" si="537">IF($F$830=0,0,ROUND(I830/$F$830,5))</f>
        <v>1.2999999999999999E-3</v>
      </c>
      <c r="J831" s="1187">
        <f t="shared" si="537"/>
        <v>5.13E-3</v>
      </c>
      <c r="K831" s="1187">
        <f t="shared" si="537"/>
        <v>6.9999999999999994E-5</v>
      </c>
      <c r="L831" s="1187">
        <f t="shared" si="537"/>
        <v>0.13494</v>
      </c>
      <c r="M831" s="1187">
        <f t="shared" si="537"/>
        <v>8.9209999999999998E-2</v>
      </c>
      <c r="N831" s="1187">
        <f t="shared" si="537"/>
        <v>4.3099999999999996E-3</v>
      </c>
      <c r="O831" s="1187">
        <f t="shared" si="537"/>
        <v>4.2270000000000002E-2</v>
      </c>
      <c r="P831" s="1187">
        <f t="shared" si="537"/>
        <v>1.24E-3</v>
      </c>
      <c r="Q831" s="1187">
        <f t="shared" si="537"/>
        <v>1.1E-4</v>
      </c>
      <c r="R831" s="1187">
        <f>SUM(G831:Q831)</f>
        <v>0.99999999999999989</v>
      </c>
      <c r="S831" s="1187">
        <f>F831-R831</f>
        <v>0</v>
      </c>
      <c r="T831" s="18"/>
      <c r="U831" s="18"/>
      <c r="W831" s="208">
        <f>R831</f>
        <v>0.99999999999999989</v>
      </c>
      <c r="X831" s="18"/>
    </row>
    <row r="832" spans="1:24">
      <c r="A832" s="32">
        <v>4</v>
      </c>
      <c r="B832" s="18"/>
      <c r="C832" s="210" t="s">
        <v>1181</v>
      </c>
      <c r="D832" s="220" t="s">
        <v>508</v>
      </c>
      <c r="E832" s="216"/>
      <c r="F832" s="82">
        <f>'WP FR-16(7)(v)-KW &amp; KWH @Gen'!D38</f>
        <v>717751</v>
      </c>
      <c r="G832" s="82">
        <f>'WP FR-16(7)(v)-KW &amp; KWH @Gen'!D17</f>
        <v>323558</v>
      </c>
      <c r="H832" s="82">
        <f>'WP FR-16(7)(v)-KW &amp; KWH @Gen'!D18+'WP FR-16(7)(v)-KW &amp; KWH @Gen'!D31</f>
        <v>194251</v>
      </c>
      <c r="I832" s="82">
        <f>'WP FR-16(7)(v)-KW &amp; KWH @Gen'!D19</f>
        <v>933</v>
      </c>
      <c r="J832" s="82">
        <f>'WP FR-16(7)(v)-KW &amp; KWH @Gen'!D20</f>
        <v>3682</v>
      </c>
      <c r="K832" s="82">
        <f>'WP FR-16(7)(v)-KW &amp; KWH @Gen'!D21</f>
        <v>51</v>
      </c>
      <c r="L832" s="82">
        <f>'WP FR-16(7)(v)-KW &amp; KWH @Gen'!D22+'WP FR-16(7)(v)-KW &amp; KWH @Gen'!D32</f>
        <v>96851</v>
      </c>
      <c r="M832" s="82">
        <f>'WP FR-16(7)(v)-KW &amp; KWH @Gen'!D23</f>
        <v>64029</v>
      </c>
      <c r="N832" s="82">
        <f>'WP FR-16(7)(v)-KW &amp; KWH @Gen'!D24</f>
        <v>3090</v>
      </c>
      <c r="O832" s="82">
        <f>'WP FR-16(7)(v)-KW &amp; KWH @Gen'!D25+'WP FR-16(7)(v)-KW &amp; KWH @Gen'!D35</f>
        <v>30336</v>
      </c>
      <c r="P832" s="82">
        <f>'WP FR-16(7)(v)-KW &amp; KWH @Gen'!D26</f>
        <v>891</v>
      </c>
      <c r="Q832" s="82">
        <f>'WP FR-16(7)(v)-KW &amp; KWH @Gen'!D27</f>
        <v>79</v>
      </c>
      <c r="R832" s="37">
        <f>SUM(G832:Q832)</f>
        <v>717751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82</v>
      </c>
      <c r="F833" s="43">
        <f>IF($F832=0,0,ROUND(F832/$F832,5))</f>
        <v>1</v>
      </c>
      <c r="G833" s="43">
        <f>IF(S832=0,F833-SUM(H833:Q833),ROUND(G832/F832,5))</f>
        <v>0.45077999999999985</v>
      </c>
      <c r="H833" s="43">
        <f t="shared" ref="H833:Q833" si="538">IF($F$830=0,0,ROUND(H832/$F$830,5))</f>
        <v>0.27063999999999999</v>
      </c>
      <c r="I833" s="43">
        <f t="shared" si="538"/>
        <v>1.2999999999999999E-3</v>
      </c>
      <c r="J833" s="43">
        <f t="shared" si="538"/>
        <v>5.13E-3</v>
      </c>
      <c r="K833" s="43">
        <f t="shared" si="538"/>
        <v>6.9999999999999994E-5</v>
      </c>
      <c r="L833" s="43">
        <f t="shared" si="538"/>
        <v>0.13494</v>
      </c>
      <c r="M833" s="43">
        <f t="shared" si="538"/>
        <v>8.9209999999999998E-2</v>
      </c>
      <c r="N833" s="43">
        <f t="shared" si="538"/>
        <v>4.3099999999999996E-3</v>
      </c>
      <c r="O833" s="43">
        <f t="shared" si="538"/>
        <v>4.2270000000000002E-2</v>
      </c>
      <c r="P833" s="43">
        <f t="shared" si="538"/>
        <v>1.24E-3</v>
      </c>
      <c r="Q833" s="43">
        <f t="shared" si="538"/>
        <v>1.1E-4</v>
      </c>
      <c r="R833" s="43">
        <f>SUM(G833:Q833)</f>
        <v>0.99999999999999989</v>
      </c>
      <c r="S833" s="43">
        <f>F833-R833</f>
        <v>0</v>
      </c>
      <c r="T833" s="18"/>
      <c r="U833" s="18"/>
      <c r="W833" s="208"/>
      <c r="X833" s="18"/>
    </row>
    <row r="834" spans="1:24">
      <c r="A834" s="1202">
        <v>6</v>
      </c>
      <c r="B834" s="1201"/>
      <c r="C834" s="1200" t="str">
        <f>'FR-16(7)(v)-1 Functional'!C834</f>
        <v xml:space="preserve">DISTRIBUTION KW (NON-COIN PEAK) </v>
      </c>
      <c r="D834" s="1199" t="s">
        <v>508</v>
      </c>
      <c r="E834" s="1191"/>
      <c r="F834" s="1198">
        <f>'WP FR-16(7)(v)-KW &amp; KWH @Dist'!D39</f>
        <v>1514633</v>
      </c>
      <c r="G834" s="1198">
        <f>'WP FR-16(7)(v)-KW &amp; KWH @Dist'!D18</f>
        <v>899439</v>
      </c>
      <c r="H834" s="1198">
        <f>'WP FR-16(7)(v)-KW &amp; KWH @Dist'!D19+'WP FR-16(7)(v)-KW &amp; KWH @Dist'!D32</f>
        <v>321857</v>
      </c>
      <c r="I834" s="1198">
        <f>'WP FR-16(7)(v)-KW &amp; KWH @Dist'!D20</f>
        <v>1158</v>
      </c>
      <c r="J834" s="1198">
        <f>'WP FR-16(7)(v)-KW &amp; KWH @Dist'!D21</f>
        <v>10653</v>
      </c>
      <c r="K834" s="1198">
        <f>'WP FR-16(7)(v)-KW &amp; KWH @Dist'!D22</f>
        <v>109</v>
      </c>
      <c r="L834" s="1198">
        <f>'WP FR-16(7)(v)-KW &amp; KWH @Dist'!D23+'WP FR-16(7)(v)-KW &amp; KWH @Dist'!D33</f>
        <v>138051</v>
      </c>
      <c r="M834" s="1198">
        <f>'WP FR-16(7)(v)-KW &amp; KWH @Dist'!D24+'WP FR-16(7)(v)-KW &amp; KWH @Dist'!D34</f>
        <v>84382</v>
      </c>
      <c r="N834" s="1198">
        <f>'WP FR-16(7)(v)-KW &amp; KWH @Dist'!D25+'WP FR-16(7)(v)-KW &amp; KWH @Dist'!D35</f>
        <v>5687</v>
      </c>
      <c r="O834" s="1198">
        <f>'WP FR-16(7)(v)-KW &amp; KWH @Dist'!D26+'WP FR-16(7)(v)-KW &amp; KWH @Dist'!D36</f>
        <v>45755</v>
      </c>
      <c r="P834" s="1198">
        <f>'WP FR-16(7)(v)-KW &amp; KWH @Dist'!D27</f>
        <v>7098</v>
      </c>
      <c r="Q834" s="1198">
        <f>'WP FR-16(7)(v)-KW &amp; KWH @Dist'!D28</f>
        <v>444</v>
      </c>
      <c r="R834" s="1189">
        <f t="shared" ref="R834:R863" si="539">SUM(G834:Q834)</f>
        <v>1514633</v>
      </c>
      <c r="S834" s="1189">
        <f t="shared" ref="S834:S863" si="540">F834-R834</f>
        <v>0</v>
      </c>
      <c r="U834" s="18"/>
      <c r="W834" s="207"/>
    </row>
    <row r="835" spans="1:24">
      <c r="A835" s="1202">
        <v>7</v>
      </c>
      <c r="B835" s="1197"/>
      <c r="C835" s="1196" t="str">
        <f>'FR-16(7)(v)-1 Functional'!C835</f>
        <v>RATIO TO TOTAL ELECTRIC</v>
      </c>
      <c r="D835" s="1195"/>
      <c r="E835" s="1188" t="str">
        <f>'FR-16(7)(v)-1 Functional'!E835</f>
        <v>K203</v>
      </c>
      <c r="F835" s="1187">
        <f>IF($F834=0,0,ROUND(F834/$F834,5))</f>
        <v>1</v>
      </c>
      <c r="G835" s="1187">
        <f>IF(S834=0,F835-SUM(H835:Q835),ROUND(G834/F834,5))</f>
        <v>0.59384999999999999</v>
      </c>
      <c r="H835" s="1187">
        <f>IF(F834=0,0,ROUND(H834/F834,5))</f>
        <v>0.21249999999999999</v>
      </c>
      <c r="I835" s="1187">
        <f>IF($F$834=0,0,ROUND(I834/$F$834,5))</f>
        <v>7.6000000000000004E-4</v>
      </c>
      <c r="J835" s="1187">
        <f t="shared" ref="J835:P835" si="541">IF($F$834=0,0,ROUND(J834/$F$834,5))</f>
        <v>7.0299999999999998E-3</v>
      </c>
      <c r="K835" s="1187">
        <f t="shared" si="541"/>
        <v>6.9999999999999994E-5</v>
      </c>
      <c r="L835" s="1187">
        <f t="shared" si="541"/>
        <v>9.1139999999999999E-2</v>
      </c>
      <c r="M835" s="1187">
        <f t="shared" si="541"/>
        <v>5.5710000000000003E-2</v>
      </c>
      <c r="N835" s="1187">
        <f t="shared" si="541"/>
        <v>3.7499999999999999E-3</v>
      </c>
      <c r="O835" s="1187">
        <f t="shared" si="541"/>
        <v>3.0210000000000001E-2</v>
      </c>
      <c r="P835" s="1187">
        <f t="shared" si="541"/>
        <v>4.6899999999999997E-3</v>
      </c>
      <c r="Q835" s="1187">
        <f>IF(G834=0,0,ROUND(Q834/F834,5))</f>
        <v>2.9E-4</v>
      </c>
      <c r="R835" s="1187">
        <f t="shared" si="539"/>
        <v>1</v>
      </c>
      <c r="S835" s="1187">
        <f t="shared" si="540"/>
        <v>0</v>
      </c>
      <c r="T835" s="18"/>
      <c r="U835" s="18"/>
      <c r="W835" s="208">
        <f>R835</f>
        <v>1</v>
      </c>
      <c r="X835" s="18"/>
    </row>
    <row r="836" spans="1:24">
      <c r="A836" s="32">
        <v>8</v>
      </c>
      <c r="C836" s="210" t="s">
        <v>1233</v>
      </c>
      <c r="D836" s="220" t="s">
        <v>508</v>
      </c>
      <c r="E836" s="223"/>
      <c r="F836" s="82">
        <f>'WP FR-16(7)(v) Distlines'!G38</f>
        <v>731338</v>
      </c>
      <c r="G836" s="82">
        <f>'WP FR-16(7)(v) Distlines'!$G$17</f>
        <v>343307</v>
      </c>
      <c r="H836" s="82">
        <f>'WP FR-16(7)(v) Distlines'!$G$18+'WP FR-16(7)(v) Distlines'!$G$31</f>
        <v>202748</v>
      </c>
      <c r="I836" s="82">
        <f>'WP FR-16(7)(v) Distlines'!$G$19</f>
        <v>945</v>
      </c>
      <c r="J836" s="82">
        <f>'WP FR-16(7)(v) Distlines'!$G$20</f>
        <v>4447</v>
      </c>
      <c r="K836" s="82">
        <f>'WP FR-16(7)(v) Distlines'!$G$21</f>
        <v>53</v>
      </c>
      <c r="L836" s="82">
        <f>'WP FR-16(7)(v) Distlines'!$G$22+'WP FR-16(7)(v) Distlines'!$G$32</f>
        <v>103544</v>
      </c>
      <c r="M836" s="82">
        <f>'WP FR-16(7)(v) Distlines'!$G$23+'WP FR-16(7)(v) Distlines'!$G$33</f>
        <v>68199</v>
      </c>
      <c r="N836" s="82">
        <f>'WP FR-16(7)(v) Distlines'!$G$24+'WP FR-16(7)(v) Distlines'!$G$34</f>
        <v>3420</v>
      </c>
      <c r="O836" s="82">
        <f>'WP FR-16(7)(v) Distlines'!$G$25+'WP FR-16(7)(v) Distlines'!$G$35</f>
        <v>0</v>
      </c>
      <c r="P836" s="82">
        <f>'WP FR-16(7)(v) Distlines'!$G$26</f>
        <v>4595</v>
      </c>
      <c r="Q836" s="82">
        <f>'WP FR-16(7)(v) Distlines'!$G$27</f>
        <v>80</v>
      </c>
      <c r="R836" s="37">
        <f t="shared" si="539"/>
        <v>731338</v>
      </c>
      <c r="S836" s="37">
        <f t="shared" si="540"/>
        <v>0</v>
      </c>
      <c r="U836" s="18"/>
      <c r="W836" s="207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694299999999999</v>
      </c>
      <c r="H837" s="43">
        <f>IF($F$836=0,0,ROUND(H836/$F$836,5))</f>
        <v>0.27722999999999998</v>
      </c>
      <c r="I837" s="43">
        <f t="shared" ref="I837:Q837" si="542">IF($F$836=0,0,ROUND(I836/$F$836,5))</f>
        <v>1.2899999999999999E-3</v>
      </c>
      <c r="J837" s="43">
        <f t="shared" si="542"/>
        <v>6.0800000000000003E-3</v>
      </c>
      <c r="K837" s="43">
        <f t="shared" si="542"/>
        <v>6.9999999999999994E-5</v>
      </c>
      <c r="L837" s="43">
        <f t="shared" si="542"/>
        <v>0.14158000000000001</v>
      </c>
      <c r="M837" s="43">
        <f t="shared" si="542"/>
        <v>9.325E-2</v>
      </c>
      <c r="N837" s="43">
        <f t="shared" si="542"/>
        <v>4.6800000000000001E-3</v>
      </c>
      <c r="O837" s="43">
        <f t="shared" si="542"/>
        <v>0</v>
      </c>
      <c r="P837" s="43">
        <f t="shared" si="542"/>
        <v>6.28E-3</v>
      </c>
      <c r="Q837" s="43">
        <f t="shared" si="542"/>
        <v>1.1E-4</v>
      </c>
      <c r="R837" s="43">
        <f t="shared" si="539"/>
        <v>0.99999999999999989</v>
      </c>
      <c r="S837" s="43">
        <f t="shared" si="540"/>
        <v>0</v>
      </c>
      <c r="T837" s="18"/>
      <c r="U837" s="18"/>
      <c r="W837" s="208">
        <f>R837</f>
        <v>0.99999999999999989</v>
      </c>
      <c r="X837" s="18"/>
    </row>
    <row r="838" spans="1:24">
      <c r="A838" s="1202">
        <v>10</v>
      </c>
      <c r="B838" s="1201"/>
      <c r="C838" s="1200" t="s">
        <v>1234</v>
      </c>
      <c r="D838" s="1199" t="s">
        <v>508</v>
      </c>
      <c r="E838" s="1191"/>
      <c r="F838" s="1198">
        <f>'WP FR-16(7)(v) Distlines'!K38</f>
        <v>731338</v>
      </c>
      <c r="G838" s="1198">
        <f>'WP FR-16(7)(v) Distlines'!K17</f>
        <v>343307</v>
      </c>
      <c r="H838" s="1198">
        <f>'WP FR-16(7)(v) Distlines'!K18+'WP FR-16(7)(v) Distlines'!K31</f>
        <v>202748</v>
      </c>
      <c r="I838" s="1198">
        <f>'WP FR-16(7)(v) Distlines'!K19</f>
        <v>945</v>
      </c>
      <c r="J838" s="1198">
        <f>'WP FR-16(7)(v) Distlines'!K20</f>
        <v>4447</v>
      </c>
      <c r="K838" s="1198">
        <f>'WP FR-16(7)(v) Distlines'!K21</f>
        <v>53</v>
      </c>
      <c r="L838" s="1198">
        <f>'WP FR-16(7)(v) Distlines'!K22+'WP FR-16(7)(v) Distlines'!K32</f>
        <v>103544</v>
      </c>
      <c r="M838" s="1198">
        <f>'WP FR-16(7)(v) Distlines'!K23</f>
        <v>68199</v>
      </c>
      <c r="N838" s="1198">
        <f>'WP FR-16(7)(v) Distlines'!K24+'WP FR-16(7)(v) Distlines'!K34</f>
        <v>3420</v>
      </c>
      <c r="O838" s="1198">
        <f>'WP FR-16(7)(v) Distlines'!K25+'WP FR-16(7)(v) Distlines'!K35</f>
        <v>0</v>
      </c>
      <c r="P838" s="1198">
        <f>'WP FR-16(7)(v) Distlines'!K26</f>
        <v>4595</v>
      </c>
      <c r="Q838" s="1198">
        <f>'WP FR-16(7)(v) Distlines'!K27</f>
        <v>80</v>
      </c>
      <c r="R838" s="1189">
        <f>SUM(G838:Q838)</f>
        <v>731338</v>
      </c>
      <c r="S838" s="1189">
        <f>F838-R838</f>
        <v>0</v>
      </c>
      <c r="T838" s="18"/>
      <c r="U838" s="18"/>
      <c r="W838" s="208"/>
      <c r="X838" s="18"/>
    </row>
    <row r="839" spans="1:24">
      <c r="A839" s="1202">
        <v>11</v>
      </c>
      <c r="B839" s="1197"/>
      <c r="C839" s="1196" t="str">
        <f>'FR-16(7)(v)-1 Functional'!C839</f>
        <v>RATIO TO TOTAL ELECTRIC</v>
      </c>
      <c r="D839" s="1195"/>
      <c r="E839" s="1188" t="s">
        <v>1235</v>
      </c>
      <c r="F839" s="1187">
        <f>IF($F838=0,0,ROUND(F838/$F838,5))</f>
        <v>1</v>
      </c>
      <c r="G839" s="1187">
        <f>IF(S838=0,F839-SUM(H839:Q839),ROUND(G838/F838,5))</f>
        <v>0.4694299999999999</v>
      </c>
      <c r="H839" s="1187">
        <f>IF($F$836=0,0,ROUND(H838/$F$836,5))</f>
        <v>0.27722999999999998</v>
      </c>
      <c r="I839" s="1187">
        <f>IF($F$836=0,0,ROUND(I838/$F$836,5))</f>
        <v>1.2899999999999999E-3</v>
      </c>
      <c r="J839" s="1187">
        <f>IF($F$836=0,0,ROUND(J838/$F$836,5))</f>
        <v>6.0800000000000003E-3</v>
      </c>
      <c r="K839" s="1187">
        <f>IF($F$836=0,0,ROUND(K838/$F$836,5))</f>
        <v>6.9999999999999994E-5</v>
      </c>
      <c r="L839" s="1187">
        <f>IF($F$836=0,0,ROUND(L838/$F$836,5))</f>
        <v>0.14158000000000001</v>
      </c>
      <c r="M839" s="1187">
        <f>IF($F$838=0,0,ROUND(M838/$F$838,5))</f>
        <v>9.325E-2</v>
      </c>
      <c r="N839" s="1187">
        <f>IF($F$838=0,0,ROUND(N838/$F$838,5))</f>
        <v>4.6800000000000001E-3</v>
      </c>
      <c r="O839" s="1187">
        <f>IF($F$838=0,0,ROUND(O838/$F$838,5))</f>
        <v>0</v>
      </c>
      <c r="P839" s="1187">
        <f>IF($F$838=0,0,ROUND(P838/$F$838,5))</f>
        <v>6.28E-3</v>
      </c>
      <c r="Q839" s="1187">
        <f>IF($F$838=0,0,ROUND(Q838/$F$838,5))</f>
        <v>1.1E-4</v>
      </c>
      <c r="R839" s="1187">
        <f>SUM(G839:Q839)</f>
        <v>0.99999999999999989</v>
      </c>
      <c r="S839" s="1187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0</v>
      </c>
      <c r="G840" s="82">
        <f t="shared" ref="G840:Q840" si="543">SUM(G73:G90)</f>
        <v>0</v>
      </c>
      <c r="H840" s="82">
        <f t="shared" si="543"/>
        <v>0</v>
      </c>
      <c r="I840" s="82">
        <f t="shared" si="543"/>
        <v>0</v>
      </c>
      <c r="J840" s="82">
        <f t="shared" si="543"/>
        <v>0</v>
      </c>
      <c r="K840" s="82">
        <f t="shared" si="543"/>
        <v>0</v>
      </c>
      <c r="L840" s="82">
        <f t="shared" si="543"/>
        <v>0</v>
      </c>
      <c r="M840" s="82">
        <f t="shared" si="543"/>
        <v>0</v>
      </c>
      <c r="N840" s="82">
        <f t="shared" si="543"/>
        <v>0</v>
      </c>
      <c r="O840" s="82">
        <f t="shared" si="543"/>
        <v>0</v>
      </c>
      <c r="P840" s="82">
        <f t="shared" si="543"/>
        <v>0</v>
      </c>
      <c r="Q840" s="82">
        <f t="shared" si="543"/>
        <v>0</v>
      </c>
      <c r="R840" s="37">
        <f t="shared" si="539"/>
        <v>0</v>
      </c>
      <c r="S840" s="37">
        <f t="shared" si="540"/>
        <v>0</v>
      </c>
      <c r="U840" s="18"/>
      <c r="W840" s="207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44">IF($F$840=0,0,ROUND(I840/$F$840,5))</f>
        <v>0</v>
      </c>
      <c r="J841" s="43">
        <f t="shared" si="544"/>
        <v>0</v>
      </c>
      <c r="K841" s="43">
        <f t="shared" si="544"/>
        <v>0</v>
      </c>
      <c r="L841" s="43">
        <f t="shared" si="544"/>
        <v>0</v>
      </c>
      <c r="M841" s="43">
        <f t="shared" si="544"/>
        <v>0</v>
      </c>
      <c r="N841" s="43">
        <f t="shared" si="544"/>
        <v>0</v>
      </c>
      <c r="O841" s="43">
        <f t="shared" si="544"/>
        <v>0</v>
      </c>
      <c r="P841" s="43">
        <f t="shared" si="544"/>
        <v>0</v>
      </c>
      <c r="Q841" s="43">
        <f t="shared" si="544"/>
        <v>0</v>
      </c>
      <c r="R841" s="43">
        <f t="shared" si="539"/>
        <v>0</v>
      </c>
      <c r="S841" s="43">
        <f t="shared" si="540"/>
        <v>0</v>
      </c>
      <c r="T841" s="18"/>
      <c r="U841" s="18"/>
      <c r="W841" s="208">
        <f>R841</f>
        <v>0</v>
      </c>
      <c r="X841" s="18"/>
    </row>
    <row r="842" spans="1:24">
      <c r="A842" s="1202">
        <v>14</v>
      </c>
      <c r="B842" s="1201"/>
      <c r="C842" s="1200" t="str">
        <f>'FR-16(7)(v)-1 Functional'!C842</f>
        <v>TOTAL DIVERSIFIED CLASS DEMANDS</v>
      </c>
      <c r="D842" s="1199" t="s">
        <v>508</v>
      </c>
      <c r="E842" s="1191"/>
      <c r="F842" s="1198">
        <f>'WP FR-16(7)(v)-KW &amp; KWH @Dist'!L39</f>
        <v>731338</v>
      </c>
      <c r="G842" s="1198">
        <f>'WP FR-16(7)(v)-KW &amp; KWH @Dist'!L18</f>
        <v>343307</v>
      </c>
      <c r="H842" s="1198">
        <f>'WP FR-16(7)(v)-KW &amp; KWH @Dist'!L19+'WP FR-16(7)(v)-KW &amp; KWH @Dist'!L32</f>
        <v>202748</v>
      </c>
      <c r="I842" s="1198">
        <f>'WP FR-16(7)(v)-KW &amp; KWH @Dist'!L20</f>
        <v>945</v>
      </c>
      <c r="J842" s="1198">
        <f>'WP FR-16(7)(v)-KW &amp; KWH @Dist'!L21</f>
        <v>4447</v>
      </c>
      <c r="K842" s="1198">
        <f>'WP FR-16(7)(v)-KW &amp; KWH @Dist'!L22</f>
        <v>53</v>
      </c>
      <c r="L842" s="1198">
        <f>'WP FR-16(7)(v)-KW &amp; KWH @Dist'!L23+'WP FR-16(7)(v)-KW &amp; KWH @Dist'!L33</f>
        <v>103544</v>
      </c>
      <c r="M842" s="1198">
        <f>'WP FR-16(7)(v)-KW &amp; KWH @Dist'!L24</f>
        <v>68199</v>
      </c>
      <c r="N842" s="1198">
        <f>'WP FR-16(7)(v)-KW &amp; KWH @Dist'!L25</f>
        <v>3420</v>
      </c>
      <c r="O842" s="1198">
        <f>'WP FR-16(7)(v)-KW &amp; KWH @Dist'!L26</f>
        <v>0</v>
      </c>
      <c r="P842" s="1198">
        <f>'WP FR-16(7)(v)-KW &amp; KWH @Dist'!L27</f>
        <v>4595</v>
      </c>
      <c r="Q842" s="1198">
        <f>'WP FR-16(7)(v)-KW &amp; KWH @Dist'!L28</f>
        <v>80</v>
      </c>
      <c r="R842" s="1189">
        <f t="shared" si="539"/>
        <v>731338</v>
      </c>
      <c r="S842" s="1189">
        <f t="shared" si="540"/>
        <v>0</v>
      </c>
      <c r="U842" s="18"/>
      <c r="W842" s="207"/>
    </row>
    <row r="843" spans="1:24">
      <c r="A843" s="1202">
        <v>15</v>
      </c>
      <c r="B843" s="1197"/>
      <c r="C843" s="1196" t="str">
        <f>'FR-16(7)(v)-1 Functional'!C843</f>
        <v>RATIO TO TOTAL ELECTRIC</v>
      </c>
      <c r="D843" s="1195"/>
      <c r="E843" s="1188" t="str">
        <f>'FR-16(7)(v)-1 Functional'!E843</f>
        <v>K215</v>
      </c>
      <c r="F843" s="1187">
        <f>IF($F842=0,0,ROUND(F842/$F842,5))</f>
        <v>1</v>
      </c>
      <c r="G843" s="1187">
        <f>IF(S842=0,F843-SUM(H843:Q843),ROUND(G842/F842,5))</f>
        <v>0.4694299999999999</v>
      </c>
      <c r="H843" s="1187">
        <f>IF($F$842=0,0,ROUND(H842/$F$842,5))</f>
        <v>0.27722999999999998</v>
      </c>
      <c r="I843" s="1187">
        <f t="shared" ref="I843:Q843" si="545">IF($F$842=0,0,ROUND(I842/$F$842,5))</f>
        <v>1.2899999999999999E-3</v>
      </c>
      <c r="J843" s="1187">
        <f t="shared" si="545"/>
        <v>6.0800000000000003E-3</v>
      </c>
      <c r="K843" s="1187">
        <f t="shared" si="545"/>
        <v>6.9999999999999994E-5</v>
      </c>
      <c r="L843" s="1187">
        <f t="shared" si="545"/>
        <v>0.14158000000000001</v>
      </c>
      <c r="M843" s="1187">
        <f t="shared" si="545"/>
        <v>9.325E-2</v>
      </c>
      <c r="N843" s="1187">
        <f t="shared" si="545"/>
        <v>4.6800000000000001E-3</v>
      </c>
      <c r="O843" s="1187">
        <f t="shared" si="545"/>
        <v>0</v>
      </c>
      <c r="P843" s="1187">
        <f t="shared" si="545"/>
        <v>6.28E-3</v>
      </c>
      <c r="Q843" s="1187">
        <f t="shared" si="545"/>
        <v>1.1E-4</v>
      </c>
      <c r="R843" s="1187">
        <f t="shared" si="539"/>
        <v>0.99999999999999989</v>
      </c>
      <c r="S843" s="1187">
        <f t="shared" si="540"/>
        <v>0</v>
      </c>
      <c r="T843" s="18"/>
      <c r="U843" s="18"/>
      <c r="W843" s="208">
        <f>R843</f>
        <v>0.99999999999999989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3810</v>
      </c>
      <c r="G844" s="82">
        <f>'WP FR-16(7)(v) Wtd services'!H17</f>
        <v>128431</v>
      </c>
      <c r="H844" s="82">
        <f>'WP FR-16(7)(v) Wtd services'!H18</f>
        <v>12968</v>
      </c>
      <c r="I844" s="82">
        <f>'WP FR-16(7)(v) Wtd services'!H19</f>
        <v>172</v>
      </c>
      <c r="J844" s="82">
        <f>'WP FR-16(7)(v) Wtd services'!H20</f>
        <v>412</v>
      </c>
      <c r="K844" s="82">
        <f>'WP FR-16(7)(v) Wtd services'!H21</f>
        <v>14</v>
      </c>
      <c r="L844" s="82">
        <f>'WP FR-16(7)(v) Wtd services'!H22</f>
        <v>930</v>
      </c>
      <c r="M844" s="82">
        <f>'WP FR-16(7)(v) Wtd services'!H23</f>
        <v>222</v>
      </c>
      <c r="N844" s="82">
        <f>'WP FR-16(7)(v) Wtd services'!H24</f>
        <v>60</v>
      </c>
      <c r="O844" s="82">
        <f>'WP FR-16(7)(v) Wtd services'!H25</f>
        <v>66</v>
      </c>
      <c r="P844" s="82">
        <f>'WP FR-16(7)(v) Wtd services'!H26</f>
        <v>468</v>
      </c>
      <c r="Q844" s="82">
        <f>'WP FR-16(7)(v) Wtd services'!H27</f>
        <v>11</v>
      </c>
      <c r="R844" s="37">
        <f t="shared" si="539"/>
        <v>143754</v>
      </c>
      <c r="S844" s="37">
        <f t="shared" si="540"/>
        <v>56</v>
      </c>
      <c r="T844" s="178"/>
      <c r="U844" s="18"/>
      <c r="W844" s="207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9305999999999996</v>
      </c>
      <c r="H845" s="43">
        <f>IF($F$844=0,0,ROUND(H844/$F$844,5))</f>
        <v>9.017E-2</v>
      </c>
      <c r="I845" s="43">
        <f t="shared" ref="I845:Q845" si="546">IF($F$844=0,0,ROUND(I844/$F$844,5))</f>
        <v>1.1999999999999999E-3</v>
      </c>
      <c r="J845" s="43">
        <f t="shared" si="546"/>
        <v>2.8600000000000001E-3</v>
      </c>
      <c r="K845" s="43">
        <f t="shared" si="546"/>
        <v>1E-4</v>
      </c>
      <c r="L845" s="43">
        <f t="shared" si="546"/>
        <v>6.4700000000000001E-3</v>
      </c>
      <c r="M845" s="43">
        <f t="shared" si="546"/>
        <v>1.5399999999999999E-3</v>
      </c>
      <c r="N845" s="43">
        <f t="shared" si="546"/>
        <v>4.2000000000000002E-4</v>
      </c>
      <c r="O845" s="43">
        <f t="shared" si="546"/>
        <v>4.6000000000000001E-4</v>
      </c>
      <c r="P845" s="43">
        <f t="shared" si="546"/>
        <v>3.2499999999999999E-3</v>
      </c>
      <c r="Q845" s="43">
        <f t="shared" si="546"/>
        <v>8.0000000000000007E-5</v>
      </c>
      <c r="R845" s="43">
        <f t="shared" si="539"/>
        <v>0.99960999999999978</v>
      </c>
      <c r="S845" s="43">
        <f t="shared" si="540"/>
        <v>3.900000000002235E-4</v>
      </c>
      <c r="T845" s="18"/>
      <c r="U845" s="18"/>
      <c r="W845" s="208">
        <f>R845</f>
        <v>0.99960999999999978</v>
      </c>
      <c r="X845" s="18"/>
    </row>
    <row r="846" spans="1:24">
      <c r="A846" s="1202">
        <v>18</v>
      </c>
      <c r="B846" s="1201"/>
      <c r="C846" s="1200" t="str">
        <f>'FR-16(7)(v)-1 Functional'!C846</f>
        <v>TOTAL KWH</v>
      </c>
      <c r="D846" s="1199" t="s">
        <v>508</v>
      </c>
      <c r="E846" s="1191"/>
      <c r="F846" s="1198">
        <f>'WP FR-16(7)(v)-KW &amp; KWH @Gen'!F38</f>
        <v>4261970981</v>
      </c>
      <c r="G846" s="1198">
        <f>'WP FR-16(7)(v)-KW &amp; KWH @Gen'!$F$17</f>
        <v>1608724299</v>
      </c>
      <c r="H846" s="1198">
        <f>'WP FR-16(7)(v)-KW &amp; KWH @Gen'!$F$18+'WP FR-16(7)(v)-KW &amp; KWH @Gen'!$F$31</f>
        <v>1147823576</v>
      </c>
      <c r="I846" s="1198">
        <f>'WP FR-16(7)(v)-KW &amp; KWH @Gen'!$F$19</f>
        <v>6420710</v>
      </c>
      <c r="J846" s="1198">
        <f>'WP FR-16(7)(v)-KW &amp; KWH @Gen'!$F$20</f>
        <v>18228802</v>
      </c>
      <c r="K846" s="1198">
        <f>'WP FR-16(7)(v)-KW &amp; KWH @Gen'!$F$21</f>
        <v>298034</v>
      </c>
      <c r="L846" s="1198">
        <f>'WP FR-16(7)(v)-KW &amp; KWH @Gen'!$F$22+'WP FR-16(7)(v)-KW &amp; KWH @Gen'!$F$32</f>
        <v>703280622</v>
      </c>
      <c r="M846" s="1198">
        <f>'WP FR-16(7)(v)-KW &amp; KWH @Gen'!$F$23</f>
        <v>488455966</v>
      </c>
      <c r="N846" s="1198">
        <f>'WP FR-16(7)(v)-KW &amp; KWH @Gen'!$F$24</f>
        <v>22905598</v>
      </c>
      <c r="O846" s="1198">
        <f>'WP FR-16(7)(v)-KW &amp; KWH @Gen'!$F$25+'WP FR-16(7)(v)-KW &amp; KWH @Gen'!$F$35</f>
        <v>246755000</v>
      </c>
      <c r="P846" s="1198">
        <f>'WP FR-16(7)(v)-KW &amp; KWH @Gen'!$F$26</f>
        <v>18599129</v>
      </c>
      <c r="Q846" s="1198">
        <f>'WP FR-16(7)(v)-KW &amp; KWH @Gen'!$F$27</f>
        <v>479245</v>
      </c>
      <c r="R846" s="1189">
        <f t="shared" si="539"/>
        <v>4261970981</v>
      </c>
      <c r="S846" s="1189">
        <f t="shared" si="540"/>
        <v>0</v>
      </c>
      <c r="T846" s="178"/>
      <c r="U846" s="18"/>
      <c r="W846" s="207"/>
    </row>
    <row r="847" spans="1:24">
      <c r="A847" s="1202">
        <v>19</v>
      </c>
      <c r="B847" s="1197"/>
      <c r="C847" s="1196" t="str">
        <f>'FR-16(7)(v)-1 Functional'!C847</f>
        <v>RATIO TO TOTAL ELECTRIC</v>
      </c>
      <c r="D847" s="1195"/>
      <c r="E847" s="1188" t="str">
        <f>'FR-16(7)(v)-1 Functional'!E847</f>
        <v>K301</v>
      </c>
      <c r="F847" s="1187">
        <f>IF($F846=0,0,ROUND(F846/$F846,5))</f>
        <v>1</v>
      </c>
      <c r="G847" s="1187">
        <f>IF(S846=0,F847-SUM(H847:Q847),ROUND(G846/F846,5))</f>
        <v>0.37745999999999991</v>
      </c>
      <c r="H847" s="1187">
        <f>IF($F$846=0,0,ROUND(H846/$F$846,5))</f>
        <v>0.26932</v>
      </c>
      <c r="I847" s="1187">
        <f t="shared" ref="I847:Q847" si="547">IF($F$846=0,0,ROUND(I846/$F$846,5))</f>
        <v>1.5100000000000001E-3</v>
      </c>
      <c r="J847" s="1187">
        <f t="shared" si="547"/>
        <v>4.28E-3</v>
      </c>
      <c r="K847" s="1187">
        <f t="shared" si="547"/>
        <v>6.9999999999999994E-5</v>
      </c>
      <c r="L847" s="1187">
        <f t="shared" si="547"/>
        <v>0.16500999999999999</v>
      </c>
      <c r="M847" s="1187">
        <f t="shared" si="547"/>
        <v>0.11461</v>
      </c>
      <c r="N847" s="1187">
        <f t="shared" si="547"/>
        <v>5.3699999999999998E-3</v>
      </c>
      <c r="O847" s="1187">
        <f t="shared" si="547"/>
        <v>5.79E-2</v>
      </c>
      <c r="P847" s="1187">
        <f t="shared" si="547"/>
        <v>4.3600000000000002E-3</v>
      </c>
      <c r="Q847" s="1187">
        <f t="shared" si="547"/>
        <v>1.1E-4</v>
      </c>
      <c r="R847" s="1187">
        <f t="shared" si="539"/>
        <v>0.99999999999999989</v>
      </c>
      <c r="S847" s="1187">
        <f t="shared" si="540"/>
        <v>0</v>
      </c>
      <c r="T847" s="18"/>
      <c r="U847" s="18"/>
      <c r="W847" s="208">
        <f>R847</f>
        <v>0.99999999999999989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261970981</v>
      </c>
      <c r="G848" s="82">
        <f>'WP FR-16(7)(v)-KW &amp; KWH @Dist'!F18</f>
        <v>1608724299</v>
      </c>
      <c r="H848" s="82">
        <f>'WP FR-16(7)(v)-KW &amp; KWH @Dist'!F19+'WP FR-16(7)(v)-KW &amp; KWH @Dist'!F32</f>
        <v>1147823576</v>
      </c>
      <c r="I848" s="82">
        <f>'WP FR-16(7)(v)-KW &amp; KWH @Dist'!F20</f>
        <v>6420710</v>
      </c>
      <c r="J848" s="82">
        <f>'WP FR-16(7)(v)-KW &amp; KWH @Dist'!F21</f>
        <v>18228802</v>
      </c>
      <c r="K848" s="82">
        <f>'WP FR-16(7)(v)-KW &amp; KWH @Dist'!F22</f>
        <v>298034</v>
      </c>
      <c r="L848" s="82">
        <f>'WP FR-16(7)(v)-KW &amp; KWH @Dist'!F23+'WP FR-16(7)(v)-KW &amp; KWH @Dist'!F33</f>
        <v>703280622</v>
      </c>
      <c r="M848" s="82">
        <f>'WP FR-16(7)(v)-KW &amp; KWH @Dist'!F24</f>
        <v>488455966</v>
      </c>
      <c r="N848" s="82">
        <f>'WP FR-16(7)(v)-KW &amp; KWH @Dist'!F25</f>
        <v>22905598</v>
      </c>
      <c r="O848" s="82">
        <f>'WP FR-16(7)(v)-KW &amp; KWH @Dist'!F26</f>
        <v>232255694</v>
      </c>
      <c r="P848" s="82">
        <f>'WP FR-16(7)(v)-KW &amp; KWH @Dist'!F27</f>
        <v>18599129</v>
      </c>
      <c r="Q848" s="82">
        <f>'WP FR-16(7)(v)-KW &amp; KWH @Dist'!F28</f>
        <v>479245</v>
      </c>
      <c r="R848" s="37">
        <f t="shared" si="539"/>
        <v>4247471675</v>
      </c>
      <c r="S848" s="37">
        <f t="shared" si="540"/>
        <v>14499306</v>
      </c>
      <c r="T848" s="178"/>
      <c r="U848" s="18"/>
      <c r="W848" s="207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7746000000000002</v>
      </c>
      <c r="H849" s="43">
        <f>IF($F$848=0,0,ROUND(H848/$F$848,5))</f>
        <v>0.26932</v>
      </c>
      <c r="I849" s="43">
        <f t="shared" ref="I849:Q849" si="548">IF($F$848=0,0,ROUND(I848/$F$848,5))</f>
        <v>1.5100000000000001E-3</v>
      </c>
      <c r="J849" s="43">
        <f t="shared" si="548"/>
        <v>4.28E-3</v>
      </c>
      <c r="K849" s="43">
        <f t="shared" si="548"/>
        <v>6.9999999999999994E-5</v>
      </c>
      <c r="L849" s="43">
        <f t="shared" si="548"/>
        <v>0.16500999999999999</v>
      </c>
      <c r="M849" s="43">
        <f t="shared" si="548"/>
        <v>0.11461</v>
      </c>
      <c r="N849" s="43">
        <f t="shared" si="548"/>
        <v>5.3699999999999998E-3</v>
      </c>
      <c r="O849" s="43">
        <f t="shared" si="548"/>
        <v>5.4489999999999997E-2</v>
      </c>
      <c r="P849" s="43">
        <f t="shared" si="548"/>
        <v>4.3600000000000002E-3</v>
      </c>
      <c r="Q849" s="43">
        <f t="shared" si="548"/>
        <v>1.1E-4</v>
      </c>
      <c r="R849" s="43">
        <f t="shared" si="539"/>
        <v>0.99659000000000009</v>
      </c>
      <c r="S849" s="43">
        <f t="shared" si="540"/>
        <v>3.4099999999999131E-3</v>
      </c>
      <c r="T849" s="18"/>
      <c r="U849" s="18"/>
      <c r="W849" s="208">
        <f>R849</f>
        <v>0.99659000000000009</v>
      </c>
      <c r="X849" s="18"/>
    </row>
    <row r="850" spans="1:24">
      <c r="A850" s="1202">
        <v>22</v>
      </c>
      <c r="B850" s="1201"/>
      <c r="C850" s="1200" t="str">
        <f>'FR-16(7)(v)-1 Functional'!C850</f>
        <v>TOTAL KWH LESS LIGHTING</v>
      </c>
      <c r="D850" s="1199" t="s">
        <v>508</v>
      </c>
      <c r="E850" s="1191"/>
      <c r="F850" s="1198">
        <f>'WP FR-16(7)(v)-KW &amp; KWH @Gen'!F38-'WP FR-16(7)(v)-KW &amp; KWH @Gen'!F26</f>
        <v>4243371852</v>
      </c>
      <c r="G850" s="1198">
        <f>'WP FR-16(7)(v)-KW &amp; KWH @Gen'!F17</f>
        <v>1608724299</v>
      </c>
      <c r="H850" s="1198">
        <f>'WP FR-16(7)(v)-KW &amp; KWH @Gen'!F18+'WP FR-16(7)(v)-KW &amp; KWH @Gen'!F31</f>
        <v>1147823576</v>
      </c>
      <c r="I850" s="1198">
        <f>'WP FR-16(7)(v)-KW &amp; KWH @Gen'!F19</f>
        <v>6420710</v>
      </c>
      <c r="J850" s="1198">
        <f>'WP FR-16(7)(v)-KW &amp; KWH @Gen'!F20</f>
        <v>18228802</v>
      </c>
      <c r="K850" s="1198">
        <f>'WP FR-16(7)(v)-KW &amp; KWH @Gen'!F21</f>
        <v>298034</v>
      </c>
      <c r="L850" s="1198">
        <f>'WP FR-16(7)(v)-KW &amp; KWH @Gen'!F22+'WP FR-16(7)(v)-KW &amp; KWH @Gen'!F32</f>
        <v>703280622</v>
      </c>
      <c r="M850" s="1198">
        <f>'WP FR-16(7)(v)-KW &amp; KWH @Gen'!F23</f>
        <v>488455966</v>
      </c>
      <c r="N850" s="1198">
        <f>'WP FR-16(7)(v)-KW &amp; KWH @Gen'!F24</f>
        <v>22905598</v>
      </c>
      <c r="O850" s="1198">
        <f>'WP FR-16(7)(v)-KW &amp; KWH @Gen'!F25+'WP FR-16(7)(v)-KW &amp; KWH @Gen'!F35</f>
        <v>246755000</v>
      </c>
      <c r="P850" s="1198">
        <v>0</v>
      </c>
      <c r="Q850" s="1198">
        <f>'WP FR-16(7)(v)-KW &amp; KWH @Gen'!F27</f>
        <v>479245</v>
      </c>
      <c r="R850" s="1189">
        <f t="shared" si="539"/>
        <v>4243371852</v>
      </c>
      <c r="S850" s="1189">
        <f t="shared" si="540"/>
        <v>0</v>
      </c>
      <c r="T850" s="178"/>
      <c r="U850" s="18"/>
      <c r="W850" s="207"/>
    </row>
    <row r="851" spans="1:24">
      <c r="A851" s="1202">
        <v>23</v>
      </c>
      <c r="B851" s="1197"/>
      <c r="C851" s="1196" t="str">
        <f>'FR-16(7)(v)-1 Functional'!C851</f>
        <v>RATIO TO TOTAL ELECTRIC</v>
      </c>
      <c r="D851" s="1195"/>
      <c r="E851" s="1188" t="str">
        <f>'FR-16(7)(v)-1 Functional'!E851</f>
        <v>K305</v>
      </c>
      <c r="F851" s="1187">
        <f>IF($F850=0,0,ROUND(F850/$F850,5))</f>
        <v>1</v>
      </c>
      <c r="G851" s="1187">
        <f>IF(S850=0,F851-SUM(H851:Q851),ROUND(G850/F850,5))</f>
        <v>0.37910999999999984</v>
      </c>
      <c r="H851" s="1187">
        <f>IF($F$850=0,0,ROUND(H850/$F$850,5))</f>
        <v>0.27050000000000002</v>
      </c>
      <c r="I851" s="1187">
        <f t="shared" ref="I851:Q851" si="549">IF($F$850=0,0,ROUND(I850/$F$850,5))</f>
        <v>1.5100000000000001E-3</v>
      </c>
      <c r="J851" s="1187">
        <f t="shared" si="549"/>
        <v>4.3E-3</v>
      </c>
      <c r="K851" s="1187">
        <f t="shared" si="549"/>
        <v>6.9999999999999994E-5</v>
      </c>
      <c r="L851" s="1187">
        <f t="shared" si="549"/>
        <v>0.16574</v>
      </c>
      <c r="M851" s="1187">
        <f t="shared" si="549"/>
        <v>0.11511</v>
      </c>
      <c r="N851" s="1187">
        <f t="shared" si="549"/>
        <v>5.4000000000000003E-3</v>
      </c>
      <c r="O851" s="1187">
        <f t="shared" si="549"/>
        <v>5.815E-2</v>
      </c>
      <c r="P851" s="1187">
        <f t="shared" si="549"/>
        <v>0</v>
      </c>
      <c r="Q851" s="1187">
        <f t="shared" si="549"/>
        <v>1.1E-4</v>
      </c>
      <c r="R851" s="1187">
        <f t="shared" si="539"/>
        <v>0.99999999999999989</v>
      </c>
      <c r="S851" s="1187">
        <f t="shared" si="540"/>
        <v>0</v>
      </c>
      <c r="T851" s="18"/>
      <c r="U851" s="18"/>
      <c r="W851" s="208">
        <f>R851</f>
        <v>0.99999999999999989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39"/>
        <v>1</v>
      </c>
      <c r="S852" s="37">
        <f t="shared" si="540"/>
        <v>0</v>
      </c>
      <c r="T852" s="178"/>
      <c r="U852" s="18"/>
      <c r="W852" s="207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0">IF($F$852=0,0,ROUND(I852/$F$852,5))</f>
        <v>0</v>
      </c>
      <c r="J853" s="43">
        <f t="shared" si="550"/>
        <v>0</v>
      </c>
      <c r="K853" s="43">
        <f t="shared" si="550"/>
        <v>0</v>
      </c>
      <c r="L853" s="43">
        <f t="shared" si="550"/>
        <v>0</v>
      </c>
      <c r="M853" s="43">
        <f t="shared" si="550"/>
        <v>0</v>
      </c>
      <c r="N853" s="43">
        <f t="shared" si="550"/>
        <v>0</v>
      </c>
      <c r="O853" s="43">
        <f t="shared" si="550"/>
        <v>0</v>
      </c>
      <c r="P853" s="43">
        <f t="shared" si="550"/>
        <v>0</v>
      </c>
      <c r="Q853" s="43">
        <f t="shared" si="550"/>
        <v>0</v>
      </c>
      <c r="R853" s="43">
        <f t="shared" si="539"/>
        <v>1</v>
      </c>
      <c r="S853" s="43">
        <f t="shared" si="540"/>
        <v>0</v>
      </c>
      <c r="T853" s="18"/>
      <c r="U853" s="18"/>
      <c r="W853" s="208">
        <f>R853</f>
        <v>1</v>
      </c>
      <c r="X853" s="18"/>
    </row>
    <row r="854" spans="1:24">
      <c r="A854" s="1202">
        <v>26</v>
      </c>
      <c r="B854" s="1201"/>
      <c r="C854" s="1200" t="str">
        <f>'FR-16(7)(v)-1 Functional'!C854</f>
        <v>ASSIGN 100% TO LIGHTING</v>
      </c>
      <c r="D854" s="1199" t="s">
        <v>508</v>
      </c>
      <c r="E854" s="1191"/>
      <c r="F854" s="1198">
        <v>1</v>
      </c>
      <c r="G854" s="1198">
        <v>0</v>
      </c>
      <c r="H854" s="1198">
        <v>0</v>
      </c>
      <c r="I854" s="1198">
        <v>0</v>
      </c>
      <c r="J854" s="1198">
        <v>0</v>
      </c>
      <c r="K854" s="1198">
        <v>0</v>
      </c>
      <c r="L854" s="1198">
        <v>0</v>
      </c>
      <c r="M854" s="1198">
        <v>0</v>
      </c>
      <c r="N854" s="1198">
        <v>0</v>
      </c>
      <c r="O854" s="1198">
        <v>0</v>
      </c>
      <c r="P854" s="1198">
        <v>1</v>
      </c>
      <c r="Q854" s="1198">
        <v>0</v>
      </c>
      <c r="R854" s="1189">
        <f t="shared" si="539"/>
        <v>1</v>
      </c>
      <c r="S854" s="1189">
        <f t="shared" si="540"/>
        <v>0</v>
      </c>
      <c r="U854" s="18"/>
      <c r="W854" s="207"/>
    </row>
    <row r="855" spans="1:24">
      <c r="A855" s="1202">
        <v>27</v>
      </c>
      <c r="B855" s="1197"/>
      <c r="C855" s="1196" t="str">
        <f>'FR-16(7)(v)-1 Functional'!C855</f>
        <v>RATIO TO TOTAL ELECTRIC</v>
      </c>
      <c r="D855" s="1195"/>
      <c r="E855" s="1188" t="str">
        <f>'FR-16(7)(v)-1 Functional'!E855</f>
        <v>K401</v>
      </c>
      <c r="F855" s="1187">
        <f>IF($F854=0,0,ROUND(F854/$F854,5))</f>
        <v>1</v>
      </c>
      <c r="G855" s="1187">
        <f>IF(S854=0,F855-SUM(H855:Q855),ROUND(G854/F854,5))</f>
        <v>0</v>
      </c>
      <c r="H855" s="1187">
        <f>IF($F$854=0,0,ROUND(H854/$F$854,5))</f>
        <v>0</v>
      </c>
      <c r="I855" s="1187">
        <f t="shared" ref="I855:Q855" si="551">IF($F$854=0,0,ROUND(I854/$F$854,5))</f>
        <v>0</v>
      </c>
      <c r="J855" s="1187">
        <f t="shared" si="551"/>
        <v>0</v>
      </c>
      <c r="K855" s="1187">
        <f t="shared" si="551"/>
        <v>0</v>
      </c>
      <c r="L855" s="1187">
        <f t="shared" si="551"/>
        <v>0</v>
      </c>
      <c r="M855" s="1187">
        <f t="shared" si="551"/>
        <v>0</v>
      </c>
      <c r="N855" s="1187">
        <f t="shared" si="551"/>
        <v>0</v>
      </c>
      <c r="O855" s="1187">
        <f t="shared" si="551"/>
        <v>0</v>
      </c>
      <c r="P855" s="1187">
        <f t="shared" si="551"/>
        <v>1</v>
      </c>
      <c r="Q855" s="1187">
        <f t="shared" si="551"/>
        <v>0</v>
      </c>
      <c r="R855" s="1187">
        <f t="shared" si="539"/>
        <v>1</v>
      </c>
      <c r="S855" s="1187">
        <f t="shared" si="540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2392</v>
      </c>
      <c r="G856" s="82">
        <f>'WP FR-16(7)(v)-KW &amp; KWH @Dist'!$H18</f>
        <v>128431</v>
      </c>
      <c r="H856" s="82">
        <f>'WP FR-16(7)(v)-KW &amp; KWH @Dist'!$H19+'WP FR-16(7)(v)-KW &amp; KWH @Dist'!$H32</f>
        <v>12972</v>
      </c>
      <c r="I856" s="82">
        <f>'WP FR-16(7)(v)-KW &amp; KWH @Dist'!$H20</f>
        <v>172</v>
      </c>
      <c r="J856" s="82">
        <f>'WP FR-16(7)(v)-KW &amp; KWH @Dist'!$H21</f>
        <v>103</v>
      </c>
      <c r="K856" s="82">
        <f>'WP FR-16(7)(v)-KW &amp; KWH @Dist'!$H22</f>
        <v>14</v>
      </c>
      <c r="L856" s="82">
        <f>'WP FR-16(7)(v)-KW &amp; KWH @Dist'!$H23+'WP FR-16(7)(v)-KW &amp; KWH @Dist'!$H33</f>
        <v>159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468</v>
      </c>
      <c r="Q856" s="82">
        <f>'WP FR-16(7)(v)-KW &amp; KWH @Dist'!$H28</f>
        <v>11</v>
      </c>
      <c r="R856" s="37">
        <f t="shared" si="539"/>
        <v>142388</v>
      </c>
      <c r="S856" s="37">
        <f t="shared" si="540"/>
        <v>4</v>
      </c>
      <c r="U856" s="18"/>
      <c r="W856" s="207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195000000000003</v>
      </c>
      <c r="H857" s="43">
        <f>IF($F$856=0,0,ROUND(H856/$F$856,5))</f>
        <v>9.11E-2</v>
      </c>
      <c r="I857" s="43">
        <f t="shared" ref="I857:P857" si="552">IF($F$856=0,0,ROUND(I856/$F$856,5))</f>
        <v>1.2099999999999999E-3</v>
      </c>
      <c r="J857" s="43">
        <f t="shared" si="552"/>
        <v>7.2000000000000005E-4</v>
      </c>
      <c r="K857" s="43">
        <f t="shared" si="552"/>
        <v>1E-4</v>
      </c>
      <c r="L857" s="43">
        <f t="shared" si="552"/>
        <v>1.1199999999999999E-3</v>
      </c>
      <c r="M857" s="43">
        <f t="shared" si="552"/>
        <v>2.5999999999999998E-4</v>
      </c>
      <c r="N857" s="43">
        <f t="shared" si="552"/>
        <v>6.9999999999999994E-5</v>
      </c>
      <c r="O857" s="43">
        <f t="shared" si="552"/>
        <v>8.0000000000000007E-5</v>
      </c>
      <c r="P857" s="43">
        <f t="shared" si="552"/>
        <v>3.29E-3</v>
      </c>
      <c r="Q857" s="43">
        <f>IF(G856=0,0,ROUND(Q856/F856,5))</f>
        <v>8.0000000000000007E-5</v>
      </c>
      <c r="R857" s="43">
        <f t="shared" si="539"/>
        <v>0.99998000000000009</v>
      </c>
      <c r="S857" s="43">
        <f t="shared" si="540"/>
        <v>1.9999999999908979E-5</v>
      </c>
      <c r="T857" s="18"/>
      <c r="U857" s="18"/>
      <c r="W857" s="208">
        <f>R857</f>
        <v>0.99998000000000009</v>
      </c>
      <c r="X857" s="18"/>
    </row>
    <row r="858" spans="1:24">
      <c r="A858" s="1202">
        <v>30</v>
      </c>
      <c r="B858" s="1201"/>
      <c r="C858" s="1200" t="str">
        <f>'FR-16(7)(v)-1 Functional'!C858</f>
        <v>METERS</v>
      </c>
      <c r="D858" s="1199" t="s">
        <v>508</v>
      </c>
      <c r="E858" s="1191"/>
      <c r="F858" s="1198">
        <f>'WP FR-16(7)(v) Meters'!E40</f>
        <v>15813241</v>
      </c>
      <c r="G858" s="1198">
        <f>'WP FR-16(7)(v) Meters'!$E19</f>
        <v>12782441</v>
      </c>
      <c r="H858" s="1198">
        <f>'WP FR-16(7)(v) Meters'!$E20</f>
        <v>2892747</v>
      </c>
      <c r="I858" s="1198">
        <f>'WP FR-16(7)(v) Meters'!$E21</f>
        <v>0</v>
      </c>
      <c r="J858" s="1198">
        <f>'WP FR-16(7)(v) Meters'!$E22</f>
        <v>22093</v>
      </c>
      <c r="K858" s="1198">
        <f>'WP FR-16(7)(v) Meters'!$E23</f>
        <v>3451</v>
      </c>
      <c r="L858" s="1198">
        <f>'WP FR-16(7)(v) Meters'!$E24</f>
        <v>102877</v>
      </c>
      <c r="M858" s="1198">
        <f>'WP FR-16(7)(v) Meters'!$E25</f>
        <v>0</v>
      </c>
      <c r="N858" s="1198">
        <f>'WP FR-16(7)(v) Meters'!$E26</f>
        <v>3805</v>
      </c>
      <c r="O858" s="1198">
        <f>'WP FR-16(7)(v) Meters'!$E27</f>
        <v>3619</v>
      </c>
      <c r="P858" s="1198">
        <f>'WP FR-16(7)(v) Meters'!$E28</f>
        <v>0</v>
      </c>
      <c r="Q858" s="1198">
        <f>'WP FR-16(7)(v) Meters'!$E29</f>
        <v>2208</v>
      </c>
      <c r="R858" s="1189">
        <f t="shared" si="539"/>
        <v>15813241</v>
      </c>
      <c r="S858" s="1189">
        <f t="shared" si="540"/>
        <v>0</v>
      </c>
      <c r="U858" s="18"/>
      <c r="W858" s="207"/>
    </row>
    <row r="859" spans="1:24">
      <c r="A859" s="1202">
        <v>31</v>
      </c>
      <c r="B859" s="1197"/>
      <c r="C859" s="1196" t="str">
        <f>'FR-16(7)(v)-1 Functional'!C859</f>
        <v>RATIO TO TOTAL ELECTRIC</v>
      </c>
      <c r="D859" s="1195"/>
      <c r="E859" s="1188" t="str">
        <f>'FR-16(7)(v)-1 Functional'!E859</f>
        <v>K407</v>
      </c>
      <c r="F859" s="1187">
        <f>IF($F858=0,0,ROUND(F858/$F858,5))</f>
        <v>1</v>
      </c>
      <c r="G859" s="1187">
        <f>IF(S858=0,F859-SUM(H859:Q859),ROUND(G858/F858,5))</f>
        <v>0.80832999999999999</v>
      </c>
      <c r="H859" s="1187">
        <f>IF($F$858=0,0,ROUND(H858/$F$858,5))</f>
        <v>0.18293000000000001</v>
      </c>
      <c r="I859" s="1187">
        <f t="shared" ref="I859:Q859" si="553">IF($F$858=0,0,ROUND(I858/$F$858,5))</f>
        <v>0</v>
      </c>
      <c r="J859" s="1187">
        <f t="shared" si="553"/>
        <v>1.4E-3</v>
      </c>
      <c r="K859" s="1187">
        <f t="shared" si="553"/>
        <v>2.2000000000000001E-4</v>
      </c>
      <c r="L859" s="1187">
        <f t="shared" si="553"/>
        <v>6.5100000000000002E-3</v>
      </c>
      <c r="M859" s="1187">
        <f t="shared" si="553"/>
        <v>0</v>
      </c>
      <c r="N859" s="1187">
        <f t="shared" si="553"/>
        <v>2.4000000000000001E-4</v>
      </c>
      <c r="O859" s="1187">
        <f t="shared" si="553"/>
        <v>2.3000000000000001E-4</v>
      </c>
      <c r="P859" s="1187">
        <f t="shared" si="553"/>
        <v>0</v>
      </c>
      <c r="Q859" s="1187">
        <f t="shared" si="553"/>
        <v>1.3999999999999999E-4</v>
      </c>
      <c r="R859" s="1187">
        <f t="shared" si="539"/>
        <v>1</v>
      </c>
      <c r="S859" s="1187">
        <f t="shared" si="540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2">
        <f>'WP FR-16(7)(v) Meters'!H40</f>
        <v>156470</v>
      </c>
      <c r="G860" s="1252">
        <f>'WP FR-16(7)(v) Meters'!H19</f>
        <v>128431</v>
      </c>
      <c r="H860" s="1252">
        <f>'WP FR-16(7)(v) Meters'!H20+'WP FR-16(7)(v) Meters'!H33</f>
        <v>25940</v>
      </c>
      <c r="I860" s="1252">
        <f>'WP FR-16(7)(v) Meters'!H21</f>
        <v>172</v>
      </c>
      <c r="J860" s="1252">
        <f>'WP FR-16(7)(v) Meters'!H22</f>
        <v>206</v>
      </c>
      <c r="K860" s="1252">
        <f>'WP FR-16(7)(v) Meters'!H23</f>
        <v>28</v>
      </c>
      <c r="L860" s="1252">
        <f>'WP FR-16(7)(v) Meters'!H24+'WP FR-16(7)(v) Meters'!H34</f>
        <v>1089</v>
      </c>
      <c r="M860" s="1252">
        <f>'WP FR-16(7)(v) Meters'!H25+'WP FR-16(7)(v) Meters'!H35</f>
        <v>37</v>
      </c>
      <c r="N860" s="1252">
        <f>'WP FR-16(7)(v) Meters'!H26+'WP FR-16(7)(v) Meters'!H36</f>
        <v>40</v>
      </c>
      <c r="O860" s="1252">
        <f>'WP FR-16(7)(v) Meters'!H27+'WP FR-16(7)(v) Meters'!H37</f>
        <v>37</v>
      </c>
      <c r="P860" s="1252">
        <f>'WP FR-16(7)(v) Meters'!H28</f>
        <v>468</v>
      </c>
      <c r="Q860" s="1252">
        <f>'WP FR-16(7)(v) Meters'!H29</f>
        <v>22</v>
      </c>
      <c r="R860" s="37">
        <f t="shared" si="539"/>
        <v>156470</v>
      </c>
      <c r="S860" s="37">
        <f t="shared" si="540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82079000000000002</v>
      </c>
      <c r="H861" s="43">
        <f>IF($F$860=0,0,ROUND(H860/$F$860,5))</f>
        <v>0.16578000000000001</v>
      </c>
      <c r="I861" s="43">
        <f t="shared" ref="I861:Q861" si="554">IF($F$860=0,0,ROUND(I860/$F$860,5))</f>
        <v>1.1000000000000001E-3</v>
      </c>
      <c r="J861" s="43">
        <f t="shared" si="554"/>
        <v>1.32E-3</v>
      </c>
      <c r="K861" s="43">
        <f t="shared" si="554"/>
        <v>1.8000000000000001E-4</v>
      </c>
      <c r="L861" s="43">
        <f t="shared" si="554"/>
        <v>6.96E-3</v>
      </c>
      <c r="M861" s="43">
        <f t="shared" si="554"/>
        <v>2.4000000000000001E-4</v>
      </c>
      <c r="N861" s="43">
        <f t="shared" si="554"/>
        <v>2.5999999999999998E-4</v>
      </c>
      <c r="O861" s="43">
        <f t="shared" si="554"/>
        <v>2.4000000000000001E-4</v>
      </c>
      <c r="P861" s="43">
        <f t="shared" si="554"/>
        <v>2.99E-3</v>
      </c>
      <c r="Q861" s="43">
        <f t="shared" si="554"/>
        <v>1.3999999999999999E-4</v>
      </c>
      <c r="R861" s="43">
        <f t="shared" si="539"/>
        <v>1</v>
      </c>
      <c r="S861" s="38">
        <f t="shared" si="540"/>
        <v>0</v>
      </c>
      <c r="T861" s="18"/>
      <c r="U861" s="18"/>
      <c r="W861" s="208">
        <f>R861</f>
        <v>1</v>
      </c>
      <c r="X861" s="18"/>
    </row>
    <row r="862" spans="1:24">
      <c r="A862" s="1202">
        <v>34</v>
      </c>
      <c r="B862" s="1201"/>
      <c r="C862" s="1200" t="str">
        <f>'FR-16(7)(v)-1 Functional'!C862</f>
        <v>UNCOLLECTIBLE ACCOUNT 904</v>
      </c>
      <c r="D862" s="1199" t="s">
        <v>508</v>
      </c>
      <c r="E862" s="1191"/>
      <c r="F862" s="1198">
        <f>'WP FR-16(7)(v) CustAcct'!G31</f>
        <v>5781023.7599999998</v>
      </c>
      <c r="G862" s="1198">
        <f>'WP FR-16(7)(v) CustAcct'!G17</f>
        <v>5267443</v>
      </c>
      <c r="H862" s="1198">
        <f>'WP FR-16(7)(v) CustAcct'!G19</f>
        <v>249785.75999999978</v>
      </c>
      <c r="I862" s="1198">
        <f>'WP FR-16(7)(v) CustAcct'!G20</f>
        <v>1597</v>
      </c>
      <c r="J862" s="1198">
        <f>'WP FR-16(7)(v) CustAcct'!G21</f>
        <v>1664</v>
      </c>
      <c r="K862" s="1198">
        <f>'WP FR-16(7)(v) CustAcct'!G22</f>
        <v>82</v>
      </c>
      <c r="L862" s="1198">
        <f>'WP FR-16(7)(v) CustAcct'!G23</f>
        <v>129741</v>
      </c>
      <c r="M862" s="1198">
        <f>'WP FR-16(7)(v) CustAcct'!G24</f>
        <v>82815</v>
      </c>
      <c r="N862" s="1198">
        <f>'WP FR-16(7)(v) CustAcct'!G25</f>
        <v>3765</v>
      </c>
      <c r="O862" s="1198">
        <f>'WP FR-16(7)(v) CustAcct'!G26</f>
        <v>38893</v>
      </c>
      <c r="P862" s="1198">
        <f>'WP FR-16(7)(v) CustAcct'!G27</f>
        <v>5192</v>
      </c>
      <c r="Q862" s="1198">
        <f>'WP FR-16(7)(v) CustAcct'!G28</f>
        <v>46</v>
      </c>
      <c r="R862" s="1189">
        <f t="shared" si="539"/>
        <v>5781023.7599999998</v>
      </c>
      <c r="S862" s="1189">
        <f t="shared" si="540"/>
        <v>0</v>
      </c>
      <c r="U862" s="18"/>
      <c r="W862" s="207"/>
    </row>
    <row r="863" spans="1:24">
      <c r="A863" s="1202">
        <v>35</v>
      </c>
      <c r="B863" s="1197"/>
      <c r="C863" s="1196" t="str">
        <f>'FR-16(7)(v)-1 Functional'!C863</f>
        <v>RATIO TO TOTAL ELECTRIC</v>
      </c>
      <c r="D863" s="1195"/>
      <c r="E863" s="1188" t="str">
        <f>'FR-16(7)(v)-1 Functional'!E863</f>
        <v>K411</v>
      </c>
      <c r="F863" s="1187">
        <f>IF($F862=0,0,ROUND(F862/$F862,5))</f>
        <v>1</v>
      </c>
      <c r="G863" s="1187">
        <f>IF(S862=0,F863-SUM(H863:Q863),ROUND(G862/F862,5))</f>
        <v>0.91115000000000002</v>
      </c>
      <c r="H863" s="1187">
        <f>IF($F$862=0,0,ROUND(H862/$F$862,5))</f>
        <v>4.3209999999999998E-2</v>
      </c>
      <c r="I863" s="1187">
        <f t="shared" ref="I863:Q863" si="555">IF($F$862=0,0,ROUND(I862/$F$862,5))</f>
        <v>2.7999999999999998E-4</v>
      </c>
      <c r="J863" s="1187">
        <f t="shared" si="555"/>
        <v>2.9E-4</v>
      </c>
      <c r="K863" s="1187">
        <f t="shared" si="555"/>
        <v>1.0000000000000001E-5</v>
      </c>
      <c r="L863" s="1187">
        <f t="shared" si="555"/>
        <v>2.2440000000000002E-2</v>
      </c>
      <c r="M863" s="1187">
        <f t="shared" si="555"/>
        <v>1.4330000000000001E-2</v>
      </c>
      <c r="N863" s="1187">
        <f t="shared" si="555"/>
        <v>6.4999999999999997E-4</v>
      </c>
      <c r="O863" s="1187">
        <f t="shared" si="555"/>
        <v>6.7299999999999999E-3</v>
      </c>
      <c r="P863" s="1187">
        <f t="shared" si="555"/>
        <v>8.9999999999999998E-4</v>
      </c>
      <c r="Q863" s="1187">
        <f t="shared" si="555"/>
        <v>1.0000000000000001E-5</v>
      </c>
      <c r="R863" s="1187">
        <f t="shared" si="539"/>
        <v>0.99999999999999989</v>
      </c>
      <c r="S863" s="1187">
        <f t="shared" si="540"/>
        <v>0</v>
      </c>
      <c r="T863" s="18"/>
      <c r="U863" s="18"/>
      <c r="W863" s="208">
        <f>R863</f>
        <v>0.9999999999999998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244213606</v>
      </c>
      <c r="G864" s="82">
        <f>'WP FR-16(7)(v)-KW &amp; KWH @Gen'!F17</f>
        <v>1608724299</v>
      </c>
      <c r="H864" s="82">
        <f>'WP FR-16(7)(v)-KW &amp; KWH @Gen'!F18</f>
        <v>1146956880</v>
      </c>
      <c r="I864" s="82">
        <f>'WP FR-16(7)(v)-KW &amp; KWH @Gen'!F19</f>
        <v>6420710</v>
      </c>
      <c r="J864" s="82">
        <f>'WP FR-16(7)(v)-KW &amp; KWH @Gen'!F20</f>
        <v>18228802</v>
      </c>
      <c r="K864" s="82">
        <f>'WP FR-16(7)(v)-KW &amp; KWH @Gen'!F21</f>
        <v>298034</v>
      </c>
      <c r="L864" s="82">
        <f>'WP FR-16(7)(v)-KW &amp; KWH @Gen'!F22</f>
        <v>700889249</v>
      </c>
      <c r="M864" s="82">
        <f>'WP FR-16(7)(v)-KW &amp; KWH @Gen'!F23</f>
        <v>488455966</v>
      </c>
      <c r="N864" s="82">
        <f>'WP FR-16(7)(v)-KW &amp; KWH @Gen'!F24</f>
        <v>22905598</v>
      </c>
      <c r="O864" s="82">
        <f>'WP FR-16(7)(v)-KW &amp; KWH @Gen'!F25</f>
        <v>232255694</v>
      </c>
      <c r="P864" s="82">
        <f>'WP FR-16(7)(v)-KW &amp; KWH @Gen'!F26</f>
        <v>18599129</v>
      </c>
      <c r="Q864" s="82">
        <f>'WP FR-16(7)(v)-KW &amp; KWH @Gen'!F27</f>
        <v>479245</v>
      </c>
      <c r="R864" s="37">
        <f>SUM(G864:Q864)</f>
        <v>4244213606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7904999999999989</v>
      </c>
      <c r="H865" s="43">
        <f>IF(F864=0,0,ROUND(H864/F864,5))</f>
        <v>0.27023999999999998</v>
      </c>
      <c r="I865" s="43">
        <f>IF(F864=0,0,ROUND(I864/F864,5))</f>
        <v>1.5100000000000001E-3</v>
      </c>
      <c r="J865" s="43">
        <f>IF(F864=0,0,ROUND(J864/F864,5))</f>
        <v>4.2900000000000004E-3</v>
      </c>
      <c r="K865" s="43">
        <f>IF(F864=0,0,ROUND(K864/F864,5))</f>
        <v>6.9999999999999994E-5</v>
      </c>
      <c r="L865" s="43">
        <f>IF(F864=0,0,ROUND(L864/F864,5))</f>
        <v>0.16514000000000001</v>
      </c>
      <c r="M865" s="43">
        <f>IF(F864=0,0,ROUND(M864/F864,5))</f>
        <v>0.11509</v>
      </c>
      <c r="N865" s="43">
        <f>IF(F864=0,0,ROUND(N864/F864,5))</f>
        <v>5.4000000000000003E-3</v>
      </c>
      <c r="O865" s="43">
        <f>IF(F864=0,0,ROUND(O864/F864,5))</f>
        <v>5.4719999999999998E-2</v>
      </c>
      <c r="P865" s="43">
        <f>IF(F864=0,0,ROUND(P864/F864,5))</f>
        <v>4.3800000000000002E-3</v>
      </c>
      <c r="Q865" s="43">
        <f>IF(F864=0,0,ROUND(Q864/F864,5))</f>
        <v>1.1E-4</v>
      </c>
      <c r="R865" s="43">
        <f>SUM(G865:Q865)</f>
        <v>1</v>
      </c>
      <c r="S865" s="43">
        <f>F865-R865</f>
        <v>0</v>
      </c>
      <c r="U865" s="18"/>
    </row>
    <row r="866" spans="1:24">
      <c r="A866" s="1255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55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6 TRANS Classified'!H867</f>
        <v>0</v>
      </c>
      <c r="G867" s="35">
        <f>F867-SUM(H867:Q867)</f>
        <v>0</v>
      </c>
      <c r="H867" s="35">
        <f>ROUND(F867*VLOOKUP(D867,ALLOCTABLE_Trans_Energy,$H$10,FALSE),0)</f>
        <v>0</v>
      </c>
      <c r="I867" s="35">
        <f t="shared" ref="I867:Q867" si="556">ROUND($F$867*VLOOKUP($D$867,ALLOCTABLE_Trans_Energy,I10,FALSE),0)</f>
        <v>0</v>
      </c>
      <c r="J867" s="35">
        <f t="shared" si="556"/>
        <v>0</v>
      </c>
      <c r="K867" s="35">
        <f t="shared" si="556"/>
        <v>0</v>
      </c>
      <c r="L867" s="35">
        <f t="shared" si="556"/>
        <v>0</v>
      </c>
      <c r="M867" s="35">
        <f t="shared" si="556"/>
        <v>0</v>
      </c>
      <c r="N867" s="35">
        <f t="shared" si="556"/>
        <v>0</v>
      </c>
      <c r="O867" s="35">
        <f t="shared" si="556"/>
        <v>0</v>
      </c>
      <c r="P867" s="35">
        <f t="shared" si="556"/>
        <v>0</v>
      </c>
      <c r="Q867" s="35">
        <f t="shared" si="556"/>
        <v>0</v>
      </c>
      <c r="R867" s="37">
        <f>SUM(G867:Q867)</f>
        <v>0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6 TRANS Classified'!H868</f>
        <v>0</v>
      </c>
      <c r="G868" s="35">
        <f>F868-SUM(H868:Q868)</f>
        <v>0</v>
      </c>
      <c r="H868" s="35">
        <f>ROUND(F868*VLOOKUP(D868,ALLOCTABLE_Trans_Energy,$H$10,FALSE),0)</f>
        <v>0</v>
      </c>
      <c r="I868" s="35">
        <f t="shared" ref="I868:Q868" si="557">ROUND($F$868*VLOOKUP($D$868,ALLOCTABLE_Trans_Energy,I10,FALSE),0)</f>
        <v>0</v>
      </c>
      <c r="J868" s="35">
        <f t="shared" si="557"/>
        <v>0</v>
      </c>
      <c r="K868" s="35">
        <f t="shared" si="557"/>
        <v>0</v>
      </c>
      <c r="L868" s="35">
        <f t="shared" si="557"/>
        <v>0</v>
      </c>
      <c r="M868" s="35">
        <f t="shared" si="557"/>
        <v>0</v>
      </c>
      <c r="N868" s="35">
        <f t="shared" si="557"/>
        <v>0</v>
      </c>
      <c r="O868" s="35">
        <f t="shared" si="557"/>
        <v>0</v>
      </c>
      <c r="P868" s="35">
        <f t="shared" si="557"/>
        <v>0</v>
      </c>
      <c r="Q868" s="35">
        <f t="shared" si="557"/>
        <v>0</v>
      </c>
      <c r="R868" s="37">
        <f>SUM(G868:Q868)</f>
        <v>0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8</v>
      </c>
      <c r="U870" s="18"/>
      <c r="W870" s="207"/>
    </row>
    <row r="871" spans="1:24">
      <c r="A871" s="31" t="str">
        <f>$A$2</f>
        <v>TRANSMISSION ENERGY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9-0027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58">K$7</f>
        <v>SP</v>
      </c>
      <c r="L876" s="32" t="str">
        <f t="shared" si="558"/>
        <v>DT SEC</v>
      </c>
      <c r="M876" s="32" t="str">
        <f t="shared" si="558"/>
        <v>DT PRI</v>
      </c>
      <c r="N876" s="32" t="str">
        <f t="shared" si="558"/>
        <v>DP</v>
      </c>
      <c r="O876" s="32" t="str">
        <f t="shared" si="558"/>
        <v>TT</v>
      </c>
      <c r="P876" s="32"/>
      <c r="Q876" s="32" t="str">
        <f t="shared" si="558"/>
        <v>OTHER</v>
      </c>
      <c r="R876" s="32"/>
      <c r="S876" s="32"/>
      <c r="U876" s="18"/>
      <c r="W876" s="207"/>
    </row>
    <row r="877" spans="1:24">
      <c r="A877" s="32" t="s">
        <v>478</v>
      </c>
      <c r="B877" s="18"/>
      <c r="C877" s="18"/>
      <c r="D877" s="32"/>
      <c r="E877" s="32"/>
      <c r="F877" s="32" t="str">
        <f>F$8</f>
        <v>TRANSMISS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59">K$8</f>
        <v>SECONDARY</v>
      </c>
      <c r="L877" s="32" t="str">
        <f t="shared" si="559"/>
        <v>SECONDARY</v>
      </c>
      <c r="M877" s="32" t="str">
        <f t="shared" si="559"/>
        <v>PRIMARY</v>
      </c>
      <c r="N877" s="32" t="str">
        <f t="shared" si="559"/>
        <v>PRIMARY</v>
      </c>
      <c r="O877" s="32" t="str">
        <f t="shared" si="559"/>
        <v>TRANSMISSION</v>
      </c>
      <c r="P877" s="32" t="str">
        <f t="shared" si="559"/>
        <v>LT</v>
      </c>
      <c r="Q877" s="32" t="str">
        <f t="shared" si="559"/>
        <v>WATER</v>
      </c>
      <c r="R877" s="32" t="str">
        <f>R8</f>
        <v>TOTAL</v>
      </c>
      <c r="S877" s="32" t="str">
        <f t="shared" si="559"/>
        <v>ALL</v>
      </c>
      <c r="T877" s="18"/>
      <c r="U877" s="18"/>
      <c r="W877" s="206"/>
      <c r="X877" s="18"/>
    </row>
    <row r="878" spans="1:24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2" t="str">
        <f>F$9</f>
        <v>ENERGY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60">K$9</f>
        <v>DISTRIBUTION</v>
      </c>
      <c r="L878" s="32" t="str">
        <f t="shared" si="560"/>
        <v>DISTRIBUTION</v>
      </c>
      <c r="M878" s="32" t="str">
        <f t="shared" si="560"/>
        <v>DISTRIBUTION</v>
      </c>
      <c r="N878" s="32" t="str">
        <f t="shared" si="560"/>
        <v>DISTRIBUTION</v>
      </c>
      <c r="O878" s="32" t="str">
        <f t="shared" si="560"/>
        <v>TIME OF DAY</v>
      </c>
      <c r="P878" s="32" t="str">
        <f t="shared" si="560"/>
        <v>LIGHTING</v>
      </c>
      <c r="Q878" s="32" t="str">
        <f t="shared" si="560"/>
        <v>PUMPING</v>
      </c>
      <c r="R878" s="32" t="str">
        <f>R9</f>
        <v>AT ISSUE</v>
      </c>
      <c r="S878" s="32" t="str">
        <f t="shared" si="560"/>
        <v>OTHER</v>
      </c>
      <c r="T878" s="18"/>
      <c r="U878" s="18"/>
      <c r="W878" s="206"/>
      <c r="X878" s="18"/>
    </row>
    <row r="879" spans="1:24">
      <c r="C879" s="288" t="s">
        <v>428</v>
      </c>
      <c r="E879" s="186">
        <v>1</v>
      </c>
      <c r="F879" s="524"/>
      <c r="G879" s="524">
        <f>G$10</f>
        <v>3</v>
      </c>
      <c r="H879" s="524">
        <f>H$10</f>
        <v>4</v>
      </c>
      <c r="I879" s="524">
        <f>I$10</f>
        <v>5</v>
      </c>
      <c r="J879" s="524">
        <f>J$10</f>
        <v>6</v>
      </c>
      <c r="K879" s="524">
        <f t="shared" ref="K879:Q879" si="561">K$10</f>
        <v>7</v>
      </c>
      <c r="L879" s="524">
        <f t="shared" si="561"/>
        <v>8</v>
      </c>
      <c r="M879" s="524">
        <f t="shared" si="561"/>
        <v>9</v>
      </c>
      <c r="N879" s="524">
        <f t="shared" si="561"/>
        <v>10</v>
      </c>
      <c r="O879" s="524">
        <f t="shared" si="561"/>
        <v>11</v>
      </c>
      <c r="P879" s="524">
        <f t="shared" si="561"/>
        <v>12</v>
      </c>
      <c r="Q879" s="524">
        <f t="shared" si="561"/>
        <v>13</v>
      </c>
      <c r="R879" s="504"/>
      <c r="S879" s="504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509</v>
      </c>
      <c r="E881" s="223"/>
      <c r="F881" s="37">
        <f>'FR-16(7)(v)-3 PROD Demand'!F881</f>
        <v>309580654</v>
      </c>
      <c r="G881" s="37">
        <f>'FR-16(7)(v)-3 PROD Demand'!G881</f>
        <v>123883637</v>
      </c>
      <c r="H881" s="37">
        <f>'FR-16(7)(v)-3 PROD Demand'!H881</f>
        <v>90318223</v>
      </c>
      <c r="I881" s="37">
        <f>'FR-16(7)(v)-3 PROD Demand'!I881</f>
        <v>577046</v>
      </c>
      <c r="J881" s="37">
        <f>'FR-16(7)(v)-3 PROD Demand'!J881</f>
        <v>600937</v>
      </c>
      <c r="K881" s="37">
        <f>'FR-16(7)(v)-3 PROD Demand'!K881</f>
        <v>29960</v>
      </c>
      <c r="L881" s="37">
        <f>'FR-16(7)(v)-3 PROD Demand'!L881</f>
        <v>46910116</v>
      </c>
      <c r="M881" s="37">
        <f>'FR-16(7)(v)-3 PROD Demand'!M881</f>
        <v>29943872</v>
      </c>
      <c r="N881" s="37">
        <f>'FR-16(7)(v)-3 PROD Demand'!N881</f>
        <v>1361377</v>
      </c>
      <c r="O881" s="37">
        <f>'FR-16(7)(v)-3 PROD Demand'!O881</f>
        <v>14062168</v>
      </c>
      <c r="P881" s="37">
        <f>'FR-16(7)(v)-3 PROD Demand'!P881</f>
        <v>1876470</v>
      </c>
      <c r="Q881" s="37">
        <f>'FR-16(7)(v)-3 PROD Demand'!Q881</f>
        <v>16848</v>
      </c>
      <c r="R881" s="37">
        <f>SUM(G881:Q881)</f>
        <v>309580654</v>
      </c>
      <c r="S881" s="37">
        <f>F881-R881</f>
        <v>0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40016595199999994</v>
      </c>
      <c r="H882" s="43">
        <f>IF($F$881=0,0,ROUND(H881/$F$881,9))</f>
        <v>0.29174375699999999</v>
      </c>
      <c r="I882" s="43">
        <f t="shared" ref="I882:Q882" si="562">IF($F$881=0,0,ROUND(I881/$F$881,9))</f>
        <v>1.86396E-3</v>
      </c>
      <c r="J882" s="43">
        <f t="shared" si="562"/>
        <v>1.9411319999999999E-3</v>
      </c>
      <c r="K882" s="43">
        <f t="shared" si="562"/>
        <v>9.6775999999999996E-5</v>
      </c>
      <c r="L882" s="43">
        <f t="shared" si="562"/>
        <v>0.151527931</v>
      </c>
      <c r="M882" s="43">
        <f t="shared" si="562"/>
        <v>9.6723977000000003E-2</v>
      </c>
      <c r="N882" s="43">
        <f t="shared" si="562"/>
        <v>4.3974870000000003E-3</v>
      </c>
      <c r="O882" s="43">
        <f t="shared" si="562"/>
        <v>4.5423277999999997E-2</v>
      </c>
      <c r="P882" s="43">
        <f t="shared" si="562"/>
        <v>6.0613280000000004E-3</v>
      </c>
      <c r="Q882" s="43">
        <f t="shared" si="562"/>
        <v>5.4422000000000002E-5</v>
      </c>
      <c r="R882" s="43">
        <f>SUM(G882:Q882)</f>
        <v>1</v>
      </c>
      <c r="S882" s="43">
        <f>F882-R882</f>
        <v>0</v>
      </c>
      <c r="T882" s="18"/>
      <c r="U882" s="18"/>
      <c r="W882" s="208">
        <f>R882</f>
        <v>1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509</v>
      </c>
      <c r="E883" s="223"/>
      <c r="F883" s="37">
        <f>'FR-16(7)(v)-3 PROD Demand'!F883</f>
        <v>355094168</v>
      </c>
      <c r="G883" s="37">
        <f>'FR-16(7)(v)-3 PROD Demand'!G883</f>
        <v>147195469</v>
      </c>
      <c r="H883" s="37">
        <f>'FR-16(7)(v)-3 PROD Demand'!H883</f>
        <v>101595371</v>
      </c>
      <c r="I883" s="37">
        <f>'FR-16(7)(v)-3 PROD Demand'!I883</f>
        <v>649414</v>
      </c>
      <c r="J883" s="37">
        <f>'FR-16(7)(v)-3 PROD Demand'!J883</f>
        <v>676300</v>
      </c>
      <c r="K883" s="37">
        <f>'FR-16(7)(v)-3 PROD Demand'!K883</f>
        <v>33717</v>
      </c>
      <c r="L883" s="37">
        <f>'FR-16(7)(v)-3 PROD Demand'!L883</f>
        <v>52518255</v>
      </c>
      <c r="M883" s="37">
        <f>'FR-16(7)(v)-3 PROD Demand'!M883</f>
        <v>33522516</v>
      </c>
      <c r="N883" s="37">
        <f>'FR-16(7)(v)-3 PROD Demand'!N883</f>
        <v>1546768</v>
      </c>
      <c r="O883" s="37">
        <f>'FR-16(7)(v)-3 PROD Demand'!O883</f>
        <v>15232520</v>
      </c>
      <c r="P883" s="37">
        <f>'FR-16(7)(v)-3 PROD Demand'!P883</f>
        <v>2104877</v>
      </c>
      <c r="Q883" s="37">
        <f>'FR-16(7)(v)-3 PROD Demand'!Q883</f>
        <v>18961</v>
      </c>
      <c r="R883" s="37">
        <f>SUM(G883:Q883)</f>
        <v>355094168</v>
      </c>
      <c r="S883" s="37">
        <f>F883-R883</f>
        <v>0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41452516699999997</v>
      </c>
      <c r="H884" s="43">
        <f>IF($F$883=0,0,ROUND(H883/$F$883,9))</f>
        <v>0.28610825000000001</v>
      </c>
      <c r="I884" s="43">
        <f t="shared" ref="I884:Q884" si="563">IF($F$883=0,0,ROUND(I883/$F$883,9))</f>
        <v>1.8288499999999999E-3</v>
      </c>
      <c r="J884" s="43">
        <f t="shared" si="563"/>
        <v>1.904565E-3</v>
      </c>
      <c r="K884" s="43">
        <f t="shared" si="563"/>
        <v>9.4951999999999995E-5</v>
      </c>
      <c r="L884" s="43">
        <f t="shared" si="563"/>
        <v>0.14789951400000001</v>
      </c>
      <c r="M884" s="43">
        <f t="shared" si="563"/>
        <v>9.4404581000000001E-2</v>
      </c>
      <c r="N884" s="43">
        <f t="shared" si="563"/>
        <v>4.3559369999999998E-3</v>
      </c>
      <c r="O884" s="43">
        <f t="shared" si="563"/>
        <v>4.2897128E-2</v>
      </c>
      <c r="P884" s="43">
        <f t="shared" si="563"/>
        <v>5.9276590000000001E-3</v>
      </c>
      <c r="Q884" s="43">
        <f t="shared" si="563"/>
        <v>5.3396999999999997E-5</v>
      </c>
      <c r="R884" s="43">
        <f>SUM(G884:Q884)</f>
        <v>1</v>
      </c>
      <c r="S884" s="43">
        <f>F884-R884</f>
        <v>0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4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605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>
      <c r="A888" s="32">
        <v>8</v>
      </c>
      <c r="B888" s="18"/>
      <c r="C888" s="177" t="str">
        <f>'FR-16(7)(v)-1 Functional'!C888</f>
        <v>WTD GROSS PROD PLANT RATIOS</v>
      </c>
      <c r="D888" s="222" t="s">
        <v>509</v>
      </c>
      <c r="E888" s="217" t="str">
        <f>'FR-16(7)(v)-1 Functional'!E888</f>
        <v>P129</v>
      </c>
      <c r="F888" s="196">
        <v>0</v>
      </c>
      <c r="G888" s="228">
        <f t="shared" ref="G888:G897" si="564">IF(F888=0,0,F888-SUM(H888:Q888))</f>
        <v>0</v>
      </c>
      <c r="H888" s="228">
        <f t="shared" ref="H888:Q888" si="565">ROUND(IF($F$62=0,0,H62/$F$62),5)</f>
        <v>0</v>
      </c>
      <c r="I888" s="228">
        <f t="shared" si="565"/>
        <v>0</v>
      </c>
      <c r="J888" s="228">
        <f t="shared" si="565"/>
        <v>0</v>
      </c>
      <c r="K888" s="228">
        <f t="shared" si="565"/>
        <v>0</v>
      </c>
      <c r="L888" s="228">
        <f>ROUND(IF($F$62=0,0,L62/$F$62),5)</f>
        <v>0</v>
      </c>
      <c r="M888" s="228">
        <f t="shared" si="565"/>
        <v>0</v>
      </c>
      <c r="N888" s="228">
        <f t="shared" si="565"/>
        <v>0</v>
      </c>
      <c r="O888" s="228">
        <f t="shared" si="565"/>
        <v>0</v>
      </c>
      <c r="P888" s="228">
        <f t="shared" si="565"/>
        <v>0</v>
      </c>
      <c r="Q888" s="228">
        <f t="shared" si="565"/>
        <v>0</v>
      </c>
      <c r="R888" s="43">
        <f t="shared" ref="R888:R897" si="566">SUM(G888:Q888)</f>
        <v>0</v>
      </c>
      <c r="S888" s="38">
        <f t="shared" ref="S888:S897" si="567">F888-R888</f>
        <v>0</v>
      </c>
      <c r="T888" s="18"/>
      <c r="U888" s="18"/>
      <c r="W888" s="208">
        <f t="shared" ref="W888:W897" si="568">R888</f>
        <v>0</v>
      </c>
      <c r="X888" s="18"/>
    </row>
    <row r="889" spans="1:24">
      <c r="A889" s="32">
        <v>9</v>
      </c>
      <c r="B889" s="18"/>
      <c r="C889" s="177" t="str">
        <f>'FR-16(7)(v)-1 Functional'!C889</f>
        <v>WTD GROSS TRANS PLANT RATIOS</v>
      </c>
      <c r="D889" s="222" t="s">
        <v>509</v>
      </c>
      <c r="E889" s="217" t="str">
        <f>'FR-16(7)(v)-1 Functional'!E889</f>
        <v>T129</v>
      </c>
      <c r="F889" s="196">
        <v>1</v>
      </c>
      <c r="G889" s="228">
        <f t="shared" si="564"/>
        <v>1</v>
      </c>
      <c r="H889" s="228">
        <f t="shared" ref="H889:Q889" si="569">ROUND(IF($F$68=0,0,H68/$F$68),5)</f>
        <v>0</v>
      </c>
      <c r="I889" s="228">
        <f t="shared" si="569"/>
        <v>0</v>
      </c>
      <c r="J889" s="228">
        <f t="shared" si="569"/>
        <v>0</v>
      </c>
      <c r="K889" s="228">
        <f t="shared" si="569"/>
        <v>0</v>
      </c>
      <c r="L889" s="228">
        <f t="shared" si="569"/>
        <v>0</v>
      </c>
      <c r="M889" s="228">
        <f t="shared" si="569"/>
        <v>0</v>
      </c>
      <c r="N889" s="228">
        <f t="shared" si="569"/>
        <v>0</v>
      </c>
      <c r="O889" s="228">
        <f t="shared" si="569"/>
        <v>0</v>
      </c>
      <c r="P889" s="228">
        <f t="shared" si="569"/>
        <v>0</v>
      </c>
      <c r="Q889" s="228">
        <f t="shared" si="569"/>
        <v>0</v>
      </c>
      <c r="R889" s="325">
        <f t="shared" si="566"/>
        <v>1</v>
      </c>
      <c r="S889" s="325">
        <f t="shared" si="567"/>
        <v>0</v>
      </c>
      <c r="T889" s="18"/>
      <c r="U889" s="18"/>
      <c r="W889" s="208">
        <f t="shared" si="568"/>
        <v>1</v>
      </c>
      <c r="X889" s="18"/>
    </row>
    <row r="890" spans="1:24">
      <c r="A890" s="32">
        <v>10</v>
      </c>
      <c r="B890" s="18"/>
      <c r="C890" s="177" t="str">
        <f>'FR-16(7)(v)-1 Functional'!C890</f>
        <v>WTD GROSS P &amp; T PLT RATIOS</v>
      </c>
      <c r="D890" s="222" t="s">
        <v>509</v>
      </c>
      <c r="E890" s="217" t="str">
        <f>'FR-16(7)(v)-1 Functional'!E890</f>
        <v>PT29</v>
      </c>
      <c r="F890" s="196">
        <v>1</v>
      </c>
      <c r="G890" s="228">
        <f t="shared" si="564"/>
        <v>1</v>
      </c>
      <c r="H890" s="228">
        <f t="shared" ref="H890:Q890" si="570">ROUND(IF($F$70=0,0,H70/$F$70),5)</f>
        <v>0</v>
      </c>
      <c r="I890" s="228">
        <f t="shared" si="570"/>
        <v>0</v>
      </c>
      <c r="J890" s="228">
        <f t="shared" si="570"/>
        <v>0</v>
      </c>
      <c r="K890" s="228">
        <f t="shared" si="570"/>
        <v>0</v>
      </c>
      <c r="L890" s="228">
        <f>ROUND(IF($F$70=0,0,L70/$F$70),5)</f>
        <v>0</v>
      </c>
      <c r="M890" s="228">
        <f t="shared" si="570"/>
        <v>0</v>
      </c>
      <c r="N890" s="228">
        <f t="shared" si="570"/>
        <v>0</v>
      </c>
      <c r="O890" s="228">
        <f t="shared" si="570"/>
        <v>0</v>
      </c>
      <c r="P890" s="228">
        <f t="shared" si="570"/>
        <v>0</v>
      </c>
      <c r="Q890" s="228">
        <f t="shared" si="570"/>
        <v>0</v>
      </c>
      <c r="R890" s="43">
        <f t="shared" si="566"/>
        <v>1</v>
      </c>
      <c r="S890" s="38">
        <f t="shared" si="567"/>
        <v>0</v>
      </c>
      <c r="T890" s="18"/>
      <c r="U890" s="18"/>
      <c r="W890" s="208"/>
      <c r="X890" s="18"/>
    </row>
    <row r="891" spans="1:24">
      <c r="A891" s="32">
        <v>11</v>
      </c>
      <c r="B891" s="18"/>
      <c r="C891" s="177" t="str">
        <f>'FR-16(7)(v)-1 Functional'!C891</f>
        <v>WTD GROSS DIST PLANT RATIOS</v>
      </c>
      <c r="D891" s="222" t="s">
        <v>509</v>
      </c>
      <c r="E891" s="217" t="str">
        <f>'FR-16(7)(v)-1 Functional'!E891</f>
        <v>D149</v>
      </c>
      <c r="F891" s="196">
        <v>0</v>
      </c>
      <c r="G891" s="228">
        <f t="shared" si="564"/>
        <v>0</v>
      </c>
      <c r="H891" s="228">
        <f t="shared" ref="H891:Q891" si="571">ROUND(IF($F$94=0,0,H94/$F$94),5)</f>
        <v>0</v>
      </c>
      <c r="I891" s="228">
        <f t="shared" si="571"/>
        <v>0</v>
      </c>
      <c r="J891" s="228">
        <f t="shared" si="571"/>
        <v>0</v>
      </c>
      <c r="K891" s="228">
        <f t="shared" si="571"/>
        <v>0</v>
      </c>
      <c r="L891" s="228">
        <f>ROUND(IF($F$94=0,0,L94/$F$94),5)</f>
        <v>0</v>
      </c>
      <c r="M891" s="228">
        <f t="shared" si="571"/>
        <v>0</v>
      </c>
      <c r="N891" s="228">
        <f t="shared" si="571"/>
        <v>0</v>
      </c>
      <c r="O891" s="228">
        <f t="shared" si="571"/>
        <v>0</v>
      </c>
      <c r="P891" s="228">
        <f t="shared" si="571"/>
        <v>0</v>
      </c>
      <c r="Q891" s="228">
        <f t="shared" si="571"/>
        <v>0</v>
      </c>
      <c r="R891" s="43">
        <f t="shared" si="566"/>
        <v>0</v>
      </c>
      <c r="S891" s="38">
        <f t="shared" si="567"/>
        <v>0</v>
      </c>
      <c r="T891" s="18"/>
      <c r="U891" s="18"/>
      <c r="W891" s="208"/>
      <c r="X891" s="18"/>
    </row>
    <row r="892" spans="1:24">
      <c r="A892" s="32">
        <v>12</v>
      </c>
      <c r="B892" s="18"/>
      <c r="C892" s="177" t="str">
        <f>'FR-16(7)(v)-1 Functional'!C892</f>
        <v>WTD GROSS TRANS &amp; DIST RATIOS</v>
      </c>
      <c r="D892" s="222" t="s">
        <v>509</v>
      </c>
      <c r="E892" s="217" t="str">
        <f>'FR-16(7)(v)-1 Functional'!E892</f>
        <v>TD29</v>
      </c>
      <c r="F892" s="196">
        <v>1</v>
      </c>
      <c r="G892" s="228">
        <f t="shared" si="564"/>
        <v>1</v>
      </c>
      <c r="H892" s="228">
        <f t="shared" ref="H892:Q892" si="572">ROUND(IF($F$97=0,0,H97/$F$97),5)</f>
        <v>0</v>
      </c>
      <c r="I892" s="228">
        <f t="shared" si="572"/>
        <v>0</v>
      </c>
      <c r="J892" s="228">
        <f t="shared" si="572"/>
        <v>0</v>
      </c>
      <c r="K892" s="228">
        <f t="shared" si="572"/>
        <v>0</v>
      </c>
      <c r="L892" s="228">
        <f>ROUND(IF($F$97=0,0,L97/$F$97),5)</f>
        <v>0</v>
      </c>
      <c r="M892" s="228">
        <f t="shared" si="572"/>
        <v>0</v>
      </c>
      <c r="N892" s="228">
        <f t="shared" si="572"/>
        <v>0</v>
      </c>
      <c r="O892" s="228">
        <f t="shared" si="572"/>
        <v>0</v>
      </c>
      <c r="P892" s="228">
        <f t="shared" si="572"/>
        <v>0</v>
      </c>
      <c r="Q892" s="228">
        <f t="shared" si="572"/>
        <v>0</v>
      </c>
      <c r="R892" s="43">
        <f t="shared" si="566"/>
        <v>1</v>
      </c>
      <c r="S892" s="38">
        <f t="shared" si="567"/>
        <v>0</v>
      </c>
      <c r="T892" s="18"/>
      <c r="U892" s="18"/>
      <c r="W892" s="208">
        <f t="shared" si="568"/>
        <v>1</v>
      </c>
      <c r="X892" s="18"/>
    </row>
    <row r="893" spans="1:24">
      <c r="A893" s="32">
        <v>13</v>
      </c>
      <c r="B893" s="18"/>
      <c r="C893" s="177" t="str">
        <f>'FR-16(7)(v)-1 Functional'!C893</f>
        <v>WTD GROSS PTD PLT RATIOS</v>
      </c>
      <c r="D893" s="222" t="s">
        <v>509</v>
      </c>
      <c r="E893" s="217" t="str">
        <f>'FR-16(7)(v)-1 Functional'!E893</f>
        <v>PD29</v>
      </c>
      <c r="F893" s="196">
        <v>1</v>
      </c>
      <c r="G893" s="228">
        <f t="shared" si="564"/>
        <v>1</v>
      </c>
      <c r="H893" s="228">
        <f t="shared" ref="H893:Q893" si="573">ROUND(IF($F$109=0,0,H109/$F$109),5)</f>
        <v>0</v>
      </c>
      <c r="I893" s="228">
        <f t="shared" si="573"/>
        <v>0</v>
      </c>
      <c r="J893" s="228">
        <f t="shared" si="573"/>
        <v>0</v>
      </c>
      <c r="K893" s="228">
        <f t="shared" si="573"/>
        <v>0</v>
      </c>
      <c r="L893" s="228">
        <f>ROUND(IF($F$109=0,0,L109/$F$109),5)</f>
        <v>0</v>
      </c>
      <c r="M893" s="228">
        <f t="shared" si="573"/>
        <v>0</v>
      </c>
      <c r="N893" s="228">
        <f t="shared" si="573"/>
        <v>0</v>
      </c>
      <c r="O893" s="228">
        <f t="shared" si="573"/>
        <v>0</v>
      </c>
      <c r="P893" s="228">
        <f t="shared" si="573"/>
        <v>0</v>
      </c>
      <c r="Q893" s="228">
        <f t="shared" si="573"/>
        <v>0</v>
      </c>
      <c r="R893" s="43">
        <f t="shared" si="566"/>
        <v>1</v>
      </c>
      <c r="S893" s="38">
        <f t="shared" si="567"/>
        <v>0</v>
      </c>
      <c r="T893" s="18"/>
      <c r="U893" s="18"/>
      <c r="W893" s="208">
        <f t="shared" si="568"/>
        <v>1</v>
      </c>
      <c r="X893" s="18"/>
    </row>
    <row r="894" spans="1:24">
      <c r="A894" s="32">
        <v>14</v>
      </c>
      <c r="B894" s="18"/>
      <c r="C894" s="177" t="str">
        <f>'FR-16(7)(v)-1 Functional'!C894</f>
        <v>WTD GROSS G &amp; I PLT RATIOS</v>
      </c>
      <c r="D894" s="222" t="s">
        <v>509</v>
      </c>
      <c r="E894" s="217" t="str">
        <f>'FR-16(7)(v)-1 Functional'!E894</f>
        <v>G129</v>
      </c>
      <c r="F894" s="196">
        <v>1</v>
      </c>
      <c r="G894" s="228">
        <f t="shared" si="564"/>
        <v>1</v>
      </c>
      <c r="H894" s="228">
        <f t="shared" ref="H894:Q894" si="574">ROUND(IF($F$121=0,0,H121/$F$121),5)</f>
        <v>0</v>
      </c>
      <c r="I894" s="228">
        <f t="shared" si="574"/>
        <v>0</v>
      </c>
      <c r="J894" s="228">
        <f t="shared" si="574"/>
        <v>0</v>
      </c>
      <c r="K894" s="228">
        <f t="shared" si="574"/>
        <v>0</v>
      </c>
      <c r="L894" s="228">
        <f>ROUND(IF($F$121=0,0,L121/$F$121),5)</f>
        <v>0</v>
      </c>
      <c r="M894" s="228">
        <f t="shared" si="574"/>
        <v>0</v>
      </c>
      <c r="N894" s="228">
        <f t="shared" si="574"/>
        <v>0</v>
      </c>
      <c r="O894" s="228">
        <f t="shared" si="574"/>
        <v>0</v>
      </c>
      <c r="P894" s="228">
        <f t="shared" si="574"/>
        <v>0</v>
      </c>
      <c r="Q894" s="228">
        <f t="shared" si="574"/>
        <v>0</v>
      </c>
      <c r="R894" s="43">
        <f t="shared" si="566"/>
        <v>1</v>
      </c>
      <c r="S894" s="38">
        <f t="shared" si="567"/>
        <v>0</v>
      </c>
      <c r="T894" s="18"/>
      <c r="U894" s="18"/>
      <c r="W894" s="208">
        <f t="shared" si="568"/>
        <v>1</v>
      </c>
      <c r="X894" s="18"/>
    </row>
    <row r="895" spans="1:24">
      <c r="A895" s="32">
        <v>15</v>
      </c>
      <c r="B895" s="18"/>
      <c r="C895" s="177" t="str">
        <f>'FR-16(7)(v)-1 Functional'!C895</f>
        <v>WTD GROSS C &amp; O PLANT RATIOS</v>
      </c>
      <c r="D895" s="222" t="s">
        <v>509</v>
      </c>
      <c r="E895" s="217" t="str">
        <f>'FR-16(7)(v)-1 Functional'!E895</f>
        <v>C129</v>
      </c>
      <c r="F895" s="196">
        <v>1</v>
      </c>
      <c r="G895" s="228">
        <f t="shared" si="564"/>
        <v>1</v>
      </c>
      <c r="H895" s="228">
        <f t="shared" ref="H895:Q895" si="575">ROUND(IF($F$123=0,0,H123/$F$123),5)</f>
        <v>0</v>
      </c>
      <c r="I895" s="228">
        <f t="shared" si="575"/>
        <v>0</v>
      </c>
      <c r="J895" s="228">
        <f t="shared" si="575"/>
        <v>0</v>
      </c>
      <c r="K895" s="228">
        <f t="shared" si="575"/>
        <v>0</v>
      </c>
      <c r="L895" s="228">
        <f>ROUND(IF($F$123=0,0,L123/$F$123),5)</f>
        <v>0</v>
      </c>
      <c r="M895" s="228">
        <f t="shared" si="575"/>
        <v>0</v>
      </c>
      <c r="N895" s="228">
        <f t="shared" si="575"/>
        <v>0</v>
      </c>
      <c r="O895" s="228">
        <f t="shared" si="575"/>
        <v>0</v>
      </c>
      <c r="P895" s="228">
        <f t="shared" si="575"/>
        <v>0</v>
      </c>
      <c r="Q895" s="228">
        <f t="shared" si="575"/>
        <v>0</v>
      </c>
      <c r="R895" s="43">
        <f t="shared" si="566"/>
        <v>1</v>
      </c>
      <c r="S895" s="38">
        <f t="shared" si="567"/>
        <v>0</v>
      </c>
      <c r="T895" s="18"/>
      <c r="U895" s="18"/>
      <c r="W895" s="208">
        <f t="shared" si="568"/>
        <v>1</v>
      </c>
      <c r="X895" s="18"/>
    </row>
    <row r="896" spans="1:24">
      <c r="A896" s="32">
        <v>16</v>
      </c>
      <c r="B896" s="18"/>
      <c r="C896" s="177" t="str">
        <f>'FR-16(7)(v)-1 Functional'!C896</f>
        <v>WTD GROSS PLANT RATIOS</v>
      </c>
      <c r="D896" s="222" t="s">
        <v>509</v>
      </c>
      <c r="E896" s="217" t="str">
        <f>'FR-16(7)(v)-1 Functional'!E896</f>
        <v>GP19</v>
      </c>
      <c r="F896" s="196">
        <v>0</v>
      </c>
      <c r="G896" s="228">
        <f t="shared" si="564"/>
        <v>0</v>
      </c>
      <c r="H896" s="228">
        <f t="shared" ref="H896:Q896" si="576">ROUND(IF($F$171=0,0,H171/$F$171),5)</f>
        <v>0</v>
      </c>
      <c r="I896" s="228">
        <f t="shared" si="576"/>
        <v>0</v>
      </c>
      <c r="J896" s="228">
        <f t="shared" si="576"/>
        <v>0</v>
      </c>
      <c r="K896" s="228">
        <f t="shared" si="576"/>
        <v>0</v>
      </c>
      <c r="L896" s="228">
        <f>ROUND(IF($F$171=0,0,L171/$F$171),5)</f>
        <v>0</v>
      </c>
      <c r="M896" s="228">
        <f t="shared" si="576"/>
        <v>0</v>
      </c>
      <c r="N896" s="228">
        <f t="shared" si="576"/>
        <v>0</v>
      </c>
      <c r="O896" s="228">
        <f t="shared" si="576"/>
        <v>0</v>
      </c>
      <c r="P896" s="228">
        <f t="shared" si="576"/>
        <v>0</v>
      </c>
      <c r="Q896" s="228">
        <f t="shared" si="576"/>
        <v>0</v>
      </c>
      <c r="R896" s="325">
        <f t="shared" si="566"/>
        <v>0</v>
      </c>
      <c r="S896" s="325">
        <f t="shared" si="567"/>
        <v>0</v>
      </c>
      <c r="T896" s="18"/>
      <c r="U896" s="18"/>
      <c r="W896" s="208">
        <f t="shared" si="568"/>
        <v>0</v>
      </c>
      <c r="X896" s="18"/>
    </row>
    <row r="897" spans="1:24">
      <c r="A897" s="32">
        <v>17</v>
      </c>
      <c r="B897" s="18"/>
      <c r="C897" s="177" t="str">
        <f>'FR-16(7)(v)-1 Functional'!C897</f>
        <v>WTD TOTAL DEPRC RES RATIOS</v>
      </c>
      <c r="D897" s="222" t="s">
        <v>509</v>
      </c>
      <c r="E897" s="217" t="str">
        <f>'FR-16(7)(v)-1 Functional'!E897</f>
        <v>DR19</v>
      </c>
      <c r="F897" s="196">
        <v>1</v>
      </c>
      <c r="G897" s="228">
        <f t="shared" si="564"/>
        <v>1</v>
      </c>
      <c r="H897" s="228">
        <f t="shared" ref="H897:Q897" si="577">ROUND(IF($F$200=0,0,H200/$F$200),5)</f>
        <v>0</v>
      </c>
      <c r="I897" s="228">
        <f t="shared" si="577"/>
        <v>0</v>
      </c>
      <c r="J897" s="228">
        <f t="shared" si="577"/>
        <v>0</v>
      </c>
      <c r="K897" s="228">
        <f t="shared" si="577"/>
        <v>0</v>
      </c>
      <c r="L897" s="228">
        <f>ROUND(IF($F$200=0,0,L200/$F$200),5)</f>
        <v>0</v>
      </c>
      <c r="M897" s="228">
        <f t="shared" si="577"/>
        <v>0</v>
      </c>
      <c r="N897" s="228">
        <f t="shared" si="577"/>
        <v>0</v>
      </c>
      <c r="O897" s="228">
        <f t="shared" si="577"/>
        <v>0</v>
      </c>
      <c r="P897" s="228">
        <f t="shared" si="577"/>
        <v>0</v>
      </c>
      <c r="Q897" s="228">
        <f t="shared" si="577"/>
        <v>0</v>
      </c>
      <c r="R897" s="43">
        <f t="shared" si="566"/>
        <v>1</v>
      </c>
      <c r="S897" s="38">
        <f t="shared" si="567"/>
        <v>0</v>
      </c>
      <c r="T897" s="18"/>
      <c r="U897" s="18"/>
      <c r="W897" s="208">
        <f t="shared" si="568"/>
        <v>1</v>
      </c>
      <c r="X897" s="18"/>
    </row>
    <row r="898" spans="1:24">
      <c r="A898" s="32">
        <v>18</v>
      </c>
      <c r="B898" s="18"/>
      <c r="C898" s="18"/>
      <c r="D898" s="32"/>
      <c r="E898" s="223"/>
      <c r="F898" s="196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43"/>
      <c r="T898" s="18"/>
      <c r="U898" s="18"/>
      <c r="W898" s="206"/>
      <c r="X898" s="18"/>
    </row>
    <row r="899" spans="1:24">
      <c r="A899" s="32">
        <v>19</v>
      </c>
      <c r="B899" s="170" t="s">
        <v>613</v>
      </c>
      <c r="C899" s="18"/>
      <c r="D899" s="32"/>
      <c r="E899" s="223"/>
      <c r="F899" s="196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43"/>
      <c r="T899" s="18"/>
      <c r="U899" s="18"/>
      <c r="W899" s="206"/>
      <c r="X899" s="18"/>
    </row>
    <row r="900" spans="1:24">
      <c r="A900" s="32">
        <v>20</v>
      </c>
      <c r="B900" s="18"/>
      <c r="C900" s="177" t="str">
        <f>'FR-16(7)(v)-1 Functional'!C900</f>
        <v>WTD NET PROD PLANT RATIOS</v>
      </c>
      <c r="D900" s="222" t="s">
        <v>509</v>
      </c>
      <c r="E900" s="217" t="str">
        <f>'FR-16(7)(v)-1 Functional'!E900</f>
        <v>P229</v>
      </c>
      <c r="F900" s="196">
        <v>0</v>
      </c>
      <c r="G900" s="228">
        <f t="shared" ref="G900:G907" si="578">IF(F900=0,0,F900-SUM(H900:Q900))</f>
        <v>0</v>
      </c>
      <c r="H900" s="228">
        <f t="shared" ref="H900:Q900" si="579">ROUND(IF($F$216=0,0,H216/$F$216),5)</f>
        <v>0</v>
      </c>
      <c r="I900" s="228">
        <f t="shared" si="579"/>
        <v>0</v>
      </c>
      <c r="J900" s="228">
        <f t="shared" si="579"/>
        <v>0</v>
      </c>
      <c r="K900" s="228">
        <f t="shared" si="579"/>
        <v>0</v>
      </c>
      <c r="L900" s="228">
        <f>ROUND(IF($F$216=0,0,L216/$F$216),5)</f>
        <v>0</v>
      </c>
      <c r="M900" s="228">
        <f t="shared" si="579"/>
        <v>0</v>
      </c>
      <c r="N900" s="228">
        <f t="shared" si="579"/>
        <v>0</v>
      </c>
      <c r="O900" s="228">
        <f t="shared" si="579"/>
        <v>0</v>
      </c>
      <c r="P900" s="228">
        <f t="shared" si="579"/>
        <v>0</v>
      </c>
      <c r="Q900" s="228">
        <f t="shared" si="579"/>
        <v>0</v>
      </c>
      <c r="R900" s="43">
        <f t="shared" ref="R900:R907" si="580">SUM(G900:Q900)</f>
        <v>0</v>
      </c>
      <c r="S900" s="38">
        <f t="shared" ref="S900:S907" si="581">F900-R900</f>
        <v>0</v>
      </c>
      <c r="T900" s="18"/>
      <c r="U900" s="18"/>
      <c r="W900" s="208">
        <f>R900</f>
        <v>0</v>
      </c>
      <c r="X900" s="18"/>
    </row>
    <row r="901" spans="1:24">
      <c r="A901" s="32">
        <v>21</v>
      </c>
      <c r="B901" s="18"/>
      <c r="C901" s="177" t="str">
        <f>'FR-16(7)(v)-1 Functional'!C901</f>
        <v>WTD NET TRANS PLANT RATIOS</v>
      </c>
      <c r="D901" s="222" t="s">
        <v>509</v>
      </c>
      <c r="E901" s="217" t="str">
        <f>'FR-16(7)(v)-1 Functional'!E901</f>
        <v>T229</v>
      </c>
      <c r="F901" s="196">
        <v>1</v>
      </c>
      <c r="G901" s="228">
        <f t="shared" si="578"/>
        <v>1</v>
      </c>
      <c r="H901" s="228">
        <f t="shared" ref="H901:Q901" si="582">ROUND(IF($F$222=0,0,H222/$F$222),5)</f>
        <v>0</v>
      </c>
      <c r="I901" s="228">
        <f t="shared" si="582"/>
        <v>0</v>
      </c>
      <c r="J901" s="228">
        <f t="shared" si="582"/>
        <v>0</v>
      </c>
      <c r="K901" s="228">
        <f t="shared" si="582"/>
        <v>0</v>
      </c>
      <c r="L901" s="228">
        <f t="shared" si="582"/>
        <v>0</v>
      </c>
      <c r="M901" s="228">
        <f t="shared" si="582"/>
        <v>0</v>
      </c>
      <c r="N901" s="228">
        <f t="shared" si="582"/>
        <v>0</v>
      </c>
      <c r="O901" s="228">
        <f t="shared" si="582"/>
        <v>0</v>
      </c>
      <c r="P901" s="228">
        <f t="shared" si="582"/>
        <v>0</v>
      </c>
      <c r="Q901" s="228">
        <f t="shared" si="582"/>
        <v>0</v>
      </c>
      <c r="R901" s="325">
        <f t="shared" si="580"/>
        <v>1</v>
      </c>
      <c r="S901" s="325">
        <f t="shared" si="581"/>
        <v>0</v>
      </c>
      <c r="T901" s="18"/>
      <c r="U901" s="18"/>
      <c r="W901" s="208">
        <f>R901</f>
        <v>1</v>
      </c>
      <c r="X901" s="18"/>
    </row>
    <row r="902" spans="1:24">
      <c r="A902" s="32">
        <v>22</v>
      </c>
      <c r="B902" s="18"/>
      <c r="C902" s="1263" t="str">
        <f>'FR-16(7)(v)-1 Functional'!C902</f>
        <v>WTD NET DIST LINES  - POLES, TOWERS &amp; FIXTURES</v>
      </c>
      <c r="D902" s="222" t="s">
        <v>509</v>
      </c>
      <c r="E902" s="217" t="str">
        <f>'FR-16(7)(v)-1 Functional'!E902</f>
        <v>PL49</v>
      </c>
      <c r="F902" s="196">
        <v>0</v>
      </c>
      <c r="G902" s="228">
        <f t="shared" si="578"/>
        <v>0</v>
      </c>
      <c r="H902" s="228">
        <f>ROUND(IF(SUM($F$228:$F$231)=0,0,SUM(H228:H231)/SUM($F$228:$F$231)),5)</f>
        <v>0</v>
      </c>
      <c r="I902" s="228">
        <f t="shared" ref="I902:Q902" si="583">ROUND(IF(SUM($F$228:$F$231)=0,0,SUM(I228:I231)/SUM($F$228:$F$231)),5)</f>
        <v>0</v>
      </c>
      <c r="J902" s="228">
        <f t="shared" si="583"/>
        <v>0</v>
      </c>
      <c r="K902" s="228">
        <f t="shared" si="583"/>
        <v>0</v>
      </c>
      <c r="L902" s="228">
        <f t="shared" si="583"/>
        <v>0</v>
      </c>
      <c r="M902" s="228">
        <f t="shared" si="583"/>
        <v>0</v>
      </c>
      <c r="N902" s="228">
        <f t="shared" si="583"/>
        <v>0</v>
      </c>
      <c r="O902" s="228">
        <f t="shared" si="583"/>
        <v>0</v>
      </c>
      <c r="P902" s="228">
        <f t="shared" si="583"/>
        <v>0</v>
      </c>
      <c r="Q902" s="228">
        <f t="shared" si="583"/>
        <v>0</v>
      </c>
      <c r="R902" s="43">
        <f t="shared" si="580"/>
        <v>0</v>
      </c>
      <c r="S902" s="38">
        <f t="shared" si="581"/>
        <v>0</v>
      </c>
      <c r="T902" s="18"/>
      <c r="U902" s="18"/>
      <c r="W902" s="208">
        <f>R902</f>
        <v>0</v>
      </c>
      <c r="X902" s="18"/>
    </row>
    <row r="903" spans="1:24">
      <c r="A903" s="32">
        <v>23</v>
      </c>
      <c r="B903" s="18"/>
      <c r="C903" s="177" t="str">
        <f>'FR-16(7)(v)-1 Functional'!C903</f>
        <v>WTD NET TOTAL DIST PLANT RATIOS</v>
      </c>
      <c r="D903" s="222" t="s">
        <v>509</v>
      </c>
      <c r="E903" s="217" t="str">
        <f>'FR-16(7)(v)-1 Functional'!E903</f>
        <v>D249</v>
      </c>
      <c r="F903" s="196">
        <v>0</v>
      </c>
      <c r="G903" s="228">
        <f t="shared" si="578"/>
        <v>0</v>
      </c>
      <c r="H903" s="228">
        <f t="shared" ref="H903:Q903" si="584">ROUND(IF($F$248=0,0,H248/$F$248),5)</f>
        <v>0</v>
      </c>
      <c r="I903" s="228">
        <f t="shared" si="584"/>
        <v>0</v>
      </c>
      <c r="J903" s="228">
        <f t="shared" si="584"/>
        <v>0</v>
      </c>
      <c r="K903" s="228">
        <f t="shared" si="584"/>
        <v>0</v>
      </c>
      <c r="L903" s="228">
        <f>ROUND(IF($F$248=0,0,L248/$F$248),5)</f>
        <v>0</v>
      </c>
      <c r="M903" s="228">
        <f t="shared" si="584"/>
        <v>0</v>
      </c>
      <c r="N903" s="228">
        <f t="shared" si="584"/>
        <v>0</v>
      </c>
      <c r="O903" s="228">
        <f t="shared" si="584"/>
        <v>0</v>
      </c>
      <c r="P903" s="228">
        <f t="shared" si="584"/>
        <v>0</v>
      </c>
      <c r="Q903" s="228">
        <f t="shared" si="584"/>
        <v>0</v>
      </c>
      <c r="R903" s="43">
        <f t="shared" si="580"/>
        <v>0</v>
      </c>
      <c r="S903" s="38">
        <f t="shared" si="581"/>
        <v>0</v>
      </c>
      <c r="T903" s="18"/>
      <c r="U903" s="18"/>
      <c r="W903" s="208"/>
      <c r="X903" s="18"/>
    </row>
    <row r="904" spans="1:24">
      <c r="A904" s="32">
        <v>24</v>
      </c>
      <c r="B904" s="18"/>
      <c r="C904" s="177" t="str">
        <f>'FR-16(7)(v)-1 Functional'!C904</f>
        <v>WTD NET TRANS &amp; DIST RATIOS</v>
      </c>
      <c r="D904" s="222" t="s">
        <v>509</v>
      </c>
      <c r="E904" s="217" t="str">
        <f>'FR-16(7)(v)-1 Functional'!E904</f>
        <v>NT29</v>
      </c>
      <c r="F904" s="196">
        <v>1</v>
      </c>
      <c r="G904" s="228">
        <f t="shared" si="578"/>
        <v>1</v>
      </c>
      <c r="H904" s="228">
        <f t="shared" ref="H904:Q904" si="585">ROUND(IF($F$251=0,0,H251/$F$251),5)</f>
        <v>0</v>
      </c>
      <c r="I904" s="228">
        <f t="shared" si="585"/>
        <v>0</v>
      </c>
      <c r="J904" s="228">
        <f t="shared" si="585"/>
        <v>0</v>
      </c>
      <c r="K904" s="228">
        <f t="shared" si="585"/>
        <v>0</v>
      </c>
      <c r="L904" s="228">
        <f>ROUND(IF($F$251=0,0,L251/$F$251),5)</f>
        <v>0</v>
      </c>
      <c r="M904" s="228">
        <f t="shared" si="585"/>
        <v>0</v>
      </c>
      <c r="N904" s="228">
        <f t="shared" si="585"/>
        <v>0</v>
      </c>
      <c r="O904" s="228">
        <f t="shared" si="585"/>
        <v>0</v>
      </c>
      <c r="P904" s="228">
        <f t="shared" si="585"/>
        <v>0</v>
      </c>
      <c r="Q904" s="228">
        <f t="shared" si="585"/>
        <v>0</v>
      </c>
      <c r="R904" s="43">
        <f t="shared" si="580"/>
        <v>1</v>
      </c>
      <c r="S904" s="38">
        <f t="shared" si="581"/>
        <v>0</v>
      </c>
      <c r="T904" s="18"/>
      <c r="U904" s="18"/>
      <c r="W904" s="208"/>
      <c r="X904" s="18"/>
    </row>
    <row r="905" spans="1:24">
      <c r="A905" s="32">
        <v>25</v>
      </c>
      <c r="B905" s="18"/>
      <c r="C905" s="177" t="str">
        <f>'FR-16(7)(v)-1 Functional'!C905</f>
        <v>WTD NET G &amp; I PLT RATIOS</v>
      </c>
      <c r="D905" s="222" t="s">
        <v>509</v>
      </c>
      <c r="E905" s="217" t="str">
        <f>'FR-16(7)(v)-1 Functional'!E905</f>
        <v>G229</v>
      </c>
      <c r="F905" s="196">
        <v>1</v>
      </c>
      <c r="G905" s="228">
        <f t="shared" si="578"/>
        <v>1</v>
      </c>
      <c r="H905" s="228">
        <f t="shared" ref="H905:Q905" si="586">ROUND(IF($F$263=0,0,H263/$F$263),5)</f>
        <v>0</v>
      </c>
      <c r="I905" s="228">
        <f t="shared" si="586"/>
        <v>0</v>
      </c>
      <c r="J905" s="228">
        <f t="shared" si="586"/>
        <v>0</v>
      </c>
      <c r="K905" s="228">
        <f t="shared" si="586"/>
        <v>0</v>
      </c>
      <c r="L905" s="228">
        <f>ROUND(IF($F$263=0,0,L263/$F$263),5)</f>
        <v>0</v>
      </c>
      <c r="M905" s="228">
        <f t="shared" si="586"/>
        <v>0</v>
      </c>
      <c r="N905" s="228">
        <f t="shared" si="586"/>
        <v>0</v>
      </c>
      <c r="O905" s="228">
        <f t="shared" si="586"/>
        <v>0</v>
      </c>
      <c r="P905" s="228">
        <f t="shared" si="586"/>
        <v>0</v>
      </c>
      <c r="Q905" s="228">
        <f t="shared" si="586"/>
        <v>0</v>
      </c>
      <c r="R905" s="43">
        <f t="shared" si="580"/>
        <v>1</v>
      </c>
      <c r="S905" s="38">
        <f t="shared" si="581"/>
        <v>0</v>
      </c>
      <c r="T905" s="18"/>
      <c r="U905" s="18"/>
      <c r="W905" s="208"/>
      <c r="X905" s="18"/>
    </row>
    <row r="906" spans="1:24">
      <c r="A906" s="32">
        <v>26</v>
      </c>
      <c r="B906" s="18"/>
      <c r="C906" s="177" t="str">
        <f>'FR-16(7)(v)-1 Functional'!C906</f>
        <v>WTD NET C &amp; O PLANT RATIOS</v>
      </c>
      <c r="D906" s="222" t="s">
        <v>509</v>
      </c>
      <c r="E906" s="217" t="str">
        <f>'FR-16(7)(v)-1 Functional'!E906</f>
        <v>C229</v>
      </c>
      <c r="F906" s="196">
        <v>1</v>
      </c>
      <c r="G906" s="228">
        <f t="shared" si="578"/>
        <v>1</v>
      </c>
      <c r="H906" s="228">
        <f t="shared" ref="H906:Q906" si="587">ROUND(IF($F$275=0,0,H275/$F$275),5)</f>
        <v>0</v>
      </c>
      <c r="I906" s="228">
        <f t="shared" si="587"/>
        <v>0</v>
      </c>
      <c r="J906" s="228">
        <f t="shared" si="587"/>
        <v>0</v>
      </c>
      <c r="K906" s="228">
        <f t="shared" si="587"/>
        <v>0</v>
      </c>
      <c r="L906" s="228">
        <f>ROUND(IF($F$275=0,0,L275/$F$275),5)</f>
        <v>0</v>
      </c>
      <c r="M906" s="228">
        <f t="shared" si="587"/>
        <v>0</v>
      </c>
      <c r="N906" s="228">
        <f t="shared" si="587"/>
        <v>0</v>
      </c>
      <c r="O906" s="228">
        <f t="shared" si="587"/>
        <v>0</v>
      </c>
      <c r="P906" s="228">
        <f t="shared" si="587"/>
        <v>0</v>
      </c>
      <c r="Q906" s="228">
        <f t="shared" si="587"/>
        <v>0</v>
      </c>
      <c r="R906" s="43">
        <f t="shared" si="580"/>
        <v>1</v>
      </c>
      <c r="S906" s="38">
        <f t="shared" si="581"/>
        <v>0</v>
      </c>
      <c r="T906" s="18"/>
      <c r="U906" s="18"/>
      <c r="W906" s="208"/>
      <c r="X906" s="18"/>
    </row>
    <row r="907" spans="1:24">
      <c r="A907" s="32">
        <v>27</v>
      </c>
      <c r="B907" s="18"/>
      <c r="C907" s="177" t="str">
        <f>'FR-16(7)(v)-1 Functional'!C907</f>
        <v>WTD NET PLANT RATIOS</v>
      </c>
      <c r="D907" s="222" t="s">
        <v>509</v>
      </c>
      <c r="E907" s="217" t="str">
        <f>'FR-16(7)(v)-1 Functional'!E907</f>
        <v>NP29</v>
      </c>
      <c r="F907" s="196">
        <v>1</v>
      </c>
      <c r="G907" s="228">
        <f t="shared" si="578"/>
        <v>1</v>
      </c>
      <c r="H907" s="228">
        <f t="shared" ref="H907:Q907" si="588">ROUND(IF($F$277=0,0,H277/$F$277),5)</f>
        <v>0</v>
      </c>
      <c r="I907" s="228">
        <f t="shared" si="588"/>
        <v>0</v>
      </c>
      <c r="J907" s="228">
        <f t="shared" si="588"/>
        <v>0</v>
      </c>
      <c r="K907" s="228">
        <f t="shared" si="588"/>
        <v>0</v>
      </c>
      <c r="L907" s="228">
        <f>ROUND(IF($F$277=0,0,L277/$F$277),5)</f>
        <v>0</v>
      </c>
      <c r="M907" s="228">
        <f t="shared" si="588"/>
        <v>0</v>
      </c>
      <c r="N907" s="228">
        <f t="shared" si="588"/>
        <v>0</v>
      </c>
      <c r="O907" s="228">
        <f t="shared" si="588"/>
        <v>0</v>
      </c>
      <c r="P907" s="228">
        <f t="shared" si="588"/>
        <v>0</v>
      </c>
      <c r="Q907" s="228">
        <f t="shared" si="588"/>
        <v>0</v>
      </c>
      <c r="R907" s="43">
        <f t="shared" si="580"/>
        <v>1</v>
      </c>
      <c r="S907" s="38">
        <f t="shared" si="581"/>
        <v>0</v>
      </c>
      <c r="T907" s="18"/>
      <c r="U907" s="18"/>
      <c r="W907" s="206"/>
      <c r="X907" s="18"/>
    </row>
    <row r="908" spans="1:24">
      <c r="A908" s="32">
        <v>28</v>
      </c>
      <c r="B908" s="18"/>
      <c r="C908" s="170"/>
      <c r="D908" s="217"/>
      <c r="E908" s="225"/>
      <c r="F908" s="1253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43"/>
      <c r="S908" s="38"/>
      <c r="T908" s="18"/>
      <c r="U908" s="18"/>
      <c r="W908" s="206"/>
      <c r="X908" s="18"/>
    </row>
    <row r="909" spans="1:24">
      <c r="A909" s="32">
        <v>29</v>
      </c>
      <c r="B909" s="170" t="s">
        <v>31</v>
      </c>
      <c r="C909" s="18"/>
      <c r="D909" s="32"/>
      <c r="E909" s="223"/>
      <c r="F909" s="1253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43"/>
      <c r="T909" s="18"/>
      <c r="U909" s="18"/>
      <c r="W909" s="206"/>
      <c r="X909" s="18"/>
    </row>
    <row r="910" spans="1:24">
      <c r="A910" s="32">
        <v>30</v>
      </c>
      <c r="B910" s="18"/>
      <c r="C910" s="177" t="str">
        <f>'FR-16(7)(v)-1 Functional'!C910</f>
        <v>WTD MATERIAL &amp; SUPPLY RATIOS</v>
      </c>
      <c r="D910" s="222" t="s">
        <v>509</v>
      </c>
      <c r="E910" s="217" t="str">
        <f>'FR-16(7)(v)-1 Functional'!E910</f>
        <v>W669</v>
      </c>
      <c r="F910" s="196">
        <v>1</v>
      </c>
      <c r="G910" s="228">
        <f>IF(F910=0,0,F910-SUM(H910:Q910))</f>
        <v>1</v>
      </c>
      <c r="H910" s="228">
        <f t="shared" ref="H910:Q910" si="589">ROUND(IF($F$399=0,0,H399/$F$399),5)</f>
        <v>0</v>
      </c>
      <c r="I910" s="228">
        <f t="shared" si="589"/>
        <v>0</v>
      </c>
      <c r="J910" s="228">
        <f t="shared" si="589"/>
        <v>0</v>
      </c>
      <c r="K910" s="228">
        <f t="shared" si="589"/>
        <v>0</v>
      </c>
      <c r="L910" s="228">
        <f>ROUND(IF($F$399=0,0,L399/$F$399),5)</f>
        <v>0</v>
      </c>
      <c r="M910" s="228">
        <f t="shared" si="589"/>
        <v>0</v>
      </c>
      <c r="N910" s="228">
        <f t="shared" si="589"/>
        <v>0</v>
      </c>
      <c r="O910" s="228">
        <f t="shared" si="589"/>
        <v>0</v>
      </c>
      <c r="P910" s="228">
        <f t="shared" si="589"/>
        <v>0</v>
      </c>
      <c r="Q910" s="228">
        <f t="shared" si="589"/>
        <v>0</v>
      </c>
      <c r="R910" s="43">
        <f>SUM(G910:Q910)</f>
        <v>1</v>
      </c>
      <c r="S910" s="38">
        <f>F910-R910</f>
        <v>0</v>
      </c>
      <c r="T910" s="18"/>
      <c r="U910" s="18"/>
      <c r="W910" s="208">
        <f>R910</f>
        <v>1</v>
      </c>
      <c r="X910" s="18"/>
    </row>
    <row r="911" spans="1:24">
      <c r="A911" s="32">
        <v>31</v>
      </c>
      <c r="B911" s="18"/>
      <c r="C911" s="177" t="str">
        <f>'FR-16(7)(v)-1 Functional'!C911</f>
        <v>WTD PREPAYMENTS RATIOS</v>
      </c>
      <c r="D911" s="222" t="s">
        <v>509</v>
      </c>
      <c r="E911" s="217" t="str">
        <f>'FR-16(7)(v)-1 Functional'!E911</f>
        <v>W689</v>
      </c>
      <c r="F911" s="196">
        <v>1</v>
      </c>
      <c r="G911" s="228">
        <f>IF(F911=0,0,F911-SUM(H911:Q911))</f>
        <v>1</v>
      </c>
      <c r="H911" s="228">
        <f t="shared" ref="H911:Q911" si="590">ROUND(IF($F$405=0,0,H405/$F$405),5)</f>
        <v>0</v>
      </c>
      <c r="I911" s="228">
        <f t="shared" si="590"/>
        <v>0</v>
      </c>
      <c r="J911" s="228">
        <f t="shared" si="590"/>
        <v>0</v>
      </c>
      <c r="K911" s="228">
        <f t="shared" si="590"/>
        <v>0</v>
      </c>
      <c r="L911" s="228">
        <f>ROUND(IF($F$405=0,0,L405/$F$405),5)</f>
        <v>0</v>
      </c>
      <c r="M911" s="228">
        <f t="shared" si="590"/>
        <v>0</v>
      </c>
      <c r="N911" s="228">
        <f t="shared" si="590"/>
        <v>0</v>
      </c>
      <c r="O911" s="228">
        <f t="shared" si="590"/>
        <v>0</v>
      </c>
      <c r="P911" s="228">
        <f t="shared" si="590"/>
        <v>0</v>
      </c>
      <c r="Q911" s="228">
        <f t="shared" si="590"/>
        <v>0</v>
      </c>
      <c r="R911" s="325">
        <f>SUM(G911:Q911)</f>
        <v>1</v>
      </c>
      <c r="S911" s="325">
        <f>F911-R911</f>
        <v>0</v>
      </c>
      <c r="T911" s="18"/>
      <c r="U911" s="18"/>
      <c r="W911" s="208">
        <f>R911</f>
        <v>1</v>
      </c>
      <c r="X911" s="18"/>
    </row>
    <row r="912" spans="1:24">
      <c r="A912" s="32">
        <v>32</v>
      </c>
      <c r="B912" s="18"/>
      <c r="C912" s="177" t="str">
        <f>'FR-16(7)(v)-1 Functional'!C912</f>
        <v>WTD TOTAL WORKING CASH RATIOS</v>
      </c>
      <c r="D912" s="222" t="s">
        <v>509</v>
      </c>
      <c r="E912" s="217" t="str">
        <f>'FR-16(7)(v)-1 Functional'!E912</f>
        <v>W719</v>
      </c>
      <c r="F912" s="196">
        <v>1</v>
      </c>
      <c r="G912" s="228">
        <f>IF(F912=0,0,F912-SUM(H912:Q912))</f>
        <v>1</v>
      </c>
      <c r="H912" s="228">
        <f t="shared" ref="H912:Q912" si="591">ROUND(IF($F$408=0,0,H408/$F$408),5)</f>
        <v>0</v>
      </c>
      <c r="I912" s="228">
        <f t="shared" si="591"/>
        <v>0</v>
      </c>
      <c r="J912" s="228">
        <f t="shared" si="591"/>
        <v>0</v>
      </c>
      <c r="K912" s="228">
        <f t="shared" si="591"/>
        <v>0</v>
      </c>
      <c r="L912" s="228">
        <f>ROUND(IF($F$408=0,0,L408/$F$408),5)</f>
        <v>0</v>
      </c>
      <c r="M912" s="228">
        <f t="shared" si="591"/>
        <v>0</v>
      </c>
      <c r="N912" s="228">
        <f t="shared" si="591"/>
        <v>0</v>
      </c>
      <c r="O912" s="228">
        <f t="shared" si="591"/>
        <v>0</v>
      </c>
      <c r="P912" s="228">
        <f t="shared" si="591"/>
        <v>0</v>
      </c>
      <c r="Q912" s="228">
        <f t="shared" si="591"/>
        <v>0</v>
      </c>
      <c r="R912" s="325">
        <f>SUM(G912:Q912)</f>
        <v>1</v>
      </c>
      <c r="S912" s="325">
        <f>F912-R912</f>
        <v>0</v>
      </c>
      <c r="T912" s="18"/>
      <c r="U912" s="18"/>
      <c r="W912" s="208">
        <f>R912</f>
        <v>1</v>
      </c>
      <c r="X912" s="18"/>
    </row>
    <row r="913" spans="1:24">
      <c r="A913" s="32">
        <v>33</v>
      </c>
      <c r="B913" s="18"/>
      <c r="C913" s="177" t="str">
        <f>'FR-16(7)(v)-1 Functional'!C913</f>
        <v>WTD TOTAL MISC WRKNG CAP RATIO</v>
      </c>
      <c r="D913" s="222" t="s">
        <v>509</v>
      </c>
      <c r="E913" s="217" t="str">
        <f>'FR-16(7)(v)-1 Functional'!E913</f>
        <v>W749</v>
      </c>
      <c r="F913" s="196">
        <v>1</v>
      </c>
      <c r="G913" s="228">
        <f>IF(F913=0,0,F913-SUM(H913:Q913))</f>
        <v>1</v>
      </c>
      <c r="H913" s="228">
        <f t="shared" ref="H913:Q913" si="592">ROUND(IF($F$414=0,0,H414/$F$414),5)</f>
        <v>0</v>
      </c>
      <c r="I913" s="228">
        <f t="shared" si="592"/>
        <v>0</v>
      </c>
      <c r="J913" s="228">
        <f t="shared" si="592"/>
        <v>0</v>
      </c>
      <c r="K913" s="228">
        <f t="shared" si="592"/>
        <v>0</v>
      </c>
      <c r="L913" s="228">
        <f>ROUND(IF($F$414=0,0,L414/$F$414),5)</f>
        <v>0</v>
      </c>
      <c r="M913" s="228">
        <f t="shared" si="592"/>
        <v>0</v>
      </c>
      <c r="N913" s="228">
        <f t="shared" si="592"/>
        <v>0</v>
      </c>
      <c r="O913" s="228">
        <f t="shared" si="592"/>
        <v>0</v>
      </c>
      <c r="P913" s="228">
        <f t="shared" si="592"/>
        <v>0</v>
      </c>
      <c r="Q913" s="228">
        <f t="shared" si="592"/>
        <v>0</v>
      </c>
      <c r="R913" s="325">
        <f>SUM(G913:Q913)</f>
        <v>1</v>
      </c>
      <c r="S913" s="325">
        <f>F913-R913</f>
        <v>0</v>
      </c>
      <c r="T913" s="18"/>
      <c r="U913" s="18"/>
      <c r="W913" s="208">
        <f>R913</f>
        <v>1</v>
      </c>
      <c r="X913" s="18"/>
    </row>
    <row r="914" spans="1:24">
      <c r="A914" s="32">
        <v>34</v>
      </c>
      <c r="B914" s="18"/>
      <c r="C914" s="177" t="str">
        <f>'FR-16(7)(v)-1 Functional'!C914</f>
        <v>WTD TOTAL WRKNG CAP RATIOS</v>
      </c>
      <c r="D914" s="222" t="s">
        <v>509</v>
      </c>
      <c r="E914" s="217" t="str">
        <f>'FR-16(7)(v)-1 Functional'!E914</f>
        <v>WC79</v>
      </c>
      <c r="F914" s="196">
        <v>1</v>
      </c>
      <c r="G914" s="228">
        <f>IF(F914=0,0,F914-SUM(H914:Q914))</f>
        <v>1</v>
      </c>
      <c r="H914" s="228">
        <f t="shared" ref="H914:Q914" si="593">ROUND(IF($F$416=0,0,H416/$F$416),5)</f>
        <v>0</v>
      </c>
      <c r="I914" s="228">
        <f t="shared" si="593"/>
        <v>0</v>
      </c>
      <c r="J914" s="228">
        <f t="shared" si="593"/>
        <v>0</v>
      </c>
      <c r="K914" s="228">
        <f t="shared" si="593"/>
        <v>0</v>
      </c>
      <c r="L914" s="228">
        <f>ROUND(IF($F$416=0,0,L416/$F$416),5)</f>
        <v>0</v>
      </c>
      <c r="M914" s="228">
        <f t="shared" si="593"/>
        <v>0</v>
      </c>
      <c r="N914" s="228">
        <f t="shared" si="593"/>
        <v>0</v>
      </c>
      <c r="O914" s="228">
        <f t="shared" si="593"/>
        <v>0</v>
      </c>
      <c r="P914" s="228">
        <f t="shared" si="593"/>
        <v>0</v>
      </c>
      <c r="Q914" s="228">
        <f t="shared" si="593"/>
        <v>0</v>
      </c>
      <c r="R914" s="43">
        <f>SUM(G914:Q914)</f>
        <v>1</v>
      </c>
      <c r="S914" s="38">
        <f>F914-R914</f>
        <v>0</v>
      </c>
      <c r="T914" s="18"/>
      <c r="U914" s="18"/>
      <c r="W914" s="208"/>
      <c r="X914" s="18"/>
    </row>
    <row r="915" spans="1:24">
      <c r="A915" s="32">
        <v>35</v>
      </c>
      <c r="B915" s="18"/>
      <c r="C915" s="170"/>
      <c r="D915" s="222"/>
      <c r="E915" s="217"/>
      <c r="F915" s="196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325"/>
      <c r="S915" s="325"/>
      <c r="T915" s="18"/>
      <c r="U915" s="18"/>
      <c r="W915" s="208"/>
      <c r="X915" s="18"/>
    </row>
    <row r="916" spans="1:24">
      <c r="A916" s="32">
        <v>36</v>
      </c>
      <c r="B916" s="170" t="s">
        <v>24</v>
      </c>
      <c r="C916" s="18"/>
      <c r="D916" s="32"/>
      <c r="E916" s="223"/>
      <c r="F916" s="196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325"/>
      <c r="S916" s="325"/>
      <c r="T916" s="18"/>
      <c r="U916" s="18"/>
      <c r="W916" s="208"/>
      <c r="X916" s="18"/>
    </row>
    <row r="917" spans="1:24">
      <c r="A917" s="32">
        <v>37</v>
      </c>
      <c r="B917" s="18"/>
      <c r="C917" s="177" t="str">
        <f>'FR-16(7)(v)-1 Functional'!C917</f>
        <v>WTD NET OCRB RATIOS</v>
      </c>
      <c r="D917" s="222" t="s">
        <v>509</v>
      </c>
      <c r="E917" s="217" t="str">
        <f>'FR-16(7)(v)-1 Functional'!E917</f>
        <v>RB29</v>
      </c>
      <c r="F917" s="196">
        <v>1</v>
      </c>
      <c r="G917" s="228">
        <f>IF(F917=0,0,F917-SUM(H917:Q917))</f>
        <v>1</v>
      </c>
      <c r="H917" s="228">
        <f t="shared" ref="H917:Q917" si="594">ROUND(IF($F$390=0,0,H390/$F$390),5)</f>
        <v>0</v>
      </c>
      <c r="I917" s="228">
        <f t="shared" si="594"/>
        <v>0</v>
      </c>
      <c r="J917" s="228">
        <f t="shared" si="594"/>
        <v>0</v>
      </c>
      <c r="K917" s="228">
        <f t="shared" si="594"/>
        <v>0</v>
      </c>
      <c r="L917" s="228">
        <f>ROUND(IF($F$390=0,0,L390/$F$390),5)</f>
        <v>0</v>
      </c>
      <c r="M917" s="228">
        <f t="shared" si="594"/>
        <v>0</v>
      </c>
      <c r="N917" s="228">
        <f t="shared" si="594"/>
        <v>0</v>
      </c>
      <c r="O917" s="228">
        <f t="shared" si="594"/>
        <v>0</v>
      </c>
      <c r="P917" s="228">
        <f t="shared" si="594"/>
        <v>0</v>
      </c>
      <c r="Q917" s="228">
        <f t="shared" si="594"/>
        <v>0</v>
      </c>
      <c r="R917" s="43">
        <f>SUM(G917:Q917)</f>
        <v>1</v>
      </c>
      <c r="S917" s="38">
        <f>F917-R917</f>
        <v>0</v>
      </c>
      <c r="T917" s="18"/>
      <c r="U917" s="18"/>
      <c r="W917" s="208"/>
      <c r="X917" s="18"/>
    </row>
    <row r="918" spans="1:24">
      <c r="A918" s="32">
        <v>38</v>
      </c>
      <c r="B918" s="18"/>
      <c r="C918" s="177" t="str">
        <f>'FR-16(7)(v)-1 Functional'!C918</f>
        <v>WTD TOTAL RATE BASE RATIOS</v>
      </c>
      <c r="D918" s="222" t="s">
        <v>509</v>
      </c>
      <c r="E918" s="217" t="str">
        <f>'FR-16(7)(v)-1 Functional'!E918</f>
        <v>RB99</v>
      </c>
      <c r="F918" s="196">
        <v>1</v>
      </c>
      <c r="G918" s="228">
        <f>IF(F918=0,0,F918-SUM(H918:Q918))</f>
        <v>1</v>
      </c>
      <c r="H918" s="228">
        <f t="shared" ref="H918:Q918" si="595">ROUND(IF($F$426=0,0,H426/$F$426),5)</f>
        <v>0</v>
      </c>
      <c r="I918" s="228">
        <f t="shared" si="595"/>
        <v>0</v>
      </c>
      <c r="J918" s="228">
        <f t="shared" si="595"/>
        <v>0</v>
      </c>
      <c r="K918" s="228">
        <f t="shared" si="595"/>
        <v>0</v>
      </c>
      <c r="L918" s="228">
        <f>ROUND(IF($F$426=0,0,L426/$F$426),5)</f>
        <v>0</v>
      </c>
      <c r="M918" s="228">
        <f t="shared" si="595"/>
        <v>0</v>
      </c>
      <c r="N918" s="228">
        <f t="shared" si="595"/>
        <v>0</v>
      </c>
      <c r="O918" s="228">
        <f t="shared" si="595"/>
        <v>0</v>
      </c>
      <c r="P918" s="228">
        <f t="shared" si="595"/>
        <v>0</v>
      </c>
      <c r="Q918" s="228">
        <f t="shared" si="595"/>
        <v>0</v>
      </c>
      <c r="R918" s="43">
        <f>SUM(G918:Q918)</f>
        <v>1</v>
      </c>
      <c r="S918" s="38">
        <f>F918-R918</f>
        <v>0</v>
      </c>
      <c r="T918" s="18"/>
      <c r="U918" s="18"/>
      <c r="W918" s="208"/>
      <c r="X918" s="18"/>
    </row>
    <row r="919" spans="1:24">
      <c r="A919" s="32">
        <v>39</v>
      </c>
      <c r="B919" s="18"/>
      <c r="C919" s="177" t="str">
        <f>'FR-16(7)(v)-1 Functional'!C919</f>
        <v>WTD CWIP RATIO</v>
      </c>
      <c r="D919" s="222" t="s">
        <v>509</v>
      </c>
      <c r="E919" s="217" t="str">
        <f>'FR-16(7)(v)-1 Functional'!E919</f>
        <v>CW29</v>
      </c>
      <c r="F919" s="196">
        <v>1</v>
      </c>
      <c r="G919" s="228">
        <f>IF(F919=0,0,F919-SUM(H919:Q919))</f>
        <v>1</v>
      </c>
      <c r="H919" s="228">
        <f t="shared" ref="H919:Q919" si="596">ROUND(IF($F$375=0,0,H375/$F$375),5)</f>
        <v>0</v>
      </c>
      <c r="I919" s="228">
        <f t="shared" si="596"/>
        <v>0</v>
      </c>
      <c r="J919" s="228">
        <f t="shared" si="596"/>
        <v>0</v>
      </c>
      <c r="K919" s="228">
        <f t="shared" si="596"/>
        <v>0</v>
      </c>
      <c r="L919" s="228">
        <f>ROUND(IF($F$375=0,0,L375/$F$375),5)</f>
        <v>0</v>
      </c>
      <c r="M919" s="228">
        <f t="shared" si="596"/>
        <v>0</v>
      </c>
      <c r="N919" s="228">
        <f t="shared" si="596"/>
        <v>0</v>
      </c>
      <c r="O919" s="228">
        <f t="shared" si="596"/>
        <v>0</v>
      </c>
      <c r="P919" s="228">
        <f t="shared" si="596"/>
        <v>0</v>
      </c>
      <c r="Q919" s="228">
        <f t="shared" si="596"/>
        <v>0</v>
      </c>
      <c r="R919" s="43">
        <f>SUM(G919:Q919)</f>
        <v>1</v>
      </c>
      <c r="S919" s="38">
        <f>F919-R919</f>
        <v>0</v>
      </c>
      <c r="T919" s="18"/>
      <c r="U919" s="18"/>
      <c r="W919" s="208">
        <f>R919</f>
        <v>1</v>
      </c>
      <c r="X919" s="18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43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46" t="str">
        <f>R1</f>
        <v>FR-16(7)(v)-8</v>
      </c>
      <c r="U921" s="18"/>
      <c r="W921" s="207"/>
    </row>
    <row r="922" spans="1:24">
      <c r="A922" s="31" t="str">
        <f>$A$2</f>
        <v>TRANSMISSION ENERGY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46" t="str">
        <f>R2</f>
        <v>WITNESS RESPONSIBLE:</v>
      </c>
      <c r="U922" s="18"/>
      <c r="W922" s="207"/>
    </row>
    <row r="923" spans="1:24">
      <c r="A923" s="31" t="str">
        <f>case_name</f>
        <v>CASE NO: 2019-00271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Witness</f>
        <v>JAMES E. ZIOLKOWSKI</v>
      </c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"PAGE "&amp;Pages&amp;" OF "&amp;Pages</f>
        <v>PAGE 18 OF 18</v>
      </c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  <c r="U925" s="18"/>
      <c r="W925" s="207"/>
    </row>
    <row r="926" spans="1:24">
      <c r="B926" s="18"/>
      <c r="E926" s="21"/>
      <c r="F926" s="32"/>
      <c r="H926" s="40"/>
      <c r="Q926" s="171"/>
      <c r="R926" s="40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97">K$7</f>
        <v>SP</v>
      </c>
      <c r="L927" s="32" t="str">
        <f t="shared" si="597"/>
        <v>DT SEC</v>
      </c>
      <c r="M927" s="32" t="str">
        <f t="shared" si="597"/>
        <v>DT PRI</v>
      </c>
      <c r="N927" s="32" t="str">
        <f t="shared" si="597"/>
        <v>DP</v>
      </c>
      <c r="O927" s="32" t="str">
        <f t="shared" si="597"/>
        <v>TT</v>
      </c>
      <c r="P927" s="32"/>
      <c r="Q927" s="32" t="str">
        <f t="shared" si="597"/>
        <v>OTHER</v>
      </c>
      <c r="R927" s="32"/>
      <c r="S927" s="32"/>
      <c r="U927" s="18"/>
      <c r="W927" s="207"/>
    </row>
    <row r="928" spans="1:24">
      <c r="A928" s="32" t="s">
        <v>478</v>
      </c>
      <c r="B928" s="18"/>
      <c r="C928" s="18"/>
      <c r="D928" s="32"/>
      <c r="E928" s="32"/>
      <c r="F928" s="32" t="str">
        <f>F$8</f>
        <v>TRANSMISS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98">K$8</f>
        <v>SECONDARY</v>
      </c>
      <c r="L928" s="32" t="str">
        <f t="shared" si="598"/>
        <v>SECONDARY</v>
      </c>
      <c r="M928" s="32" t="str">
        <f t="shared" si="598"/>
        <v>PRIMARY</v>
      </c>
      <c r="N928" s="32" t="str">
        <f t="shared" si="598"/>
        <v>PRIMARY</v>
      </c>
      <c r="O928" s="32" t="str">
        <f t="shared" si="598"/>
        <v>TRANSMISSION</v>
      </c>
      <c r="P928" s="32" t="str">
        <f t="shared" si="598"/>
        <v>LT</v>
      </c>
      <c r="Q928" s="32" t="str">
        <f t="shared" si="598"/>
        <v>WATER</v>
      </c>
      <c r="R928" s="32" t="str">
        <f>R8</f>
        <v>TOTAL</v>
      </c>
      <c r="S928" s="32" t="str">
        <f t="shared" si="598"/>
        <v>ALL</v>
      </c>
      <c r="T928" s="18"/>
      <c r="U928" s="18"/>
      <c r="W928" s="206"/>
      <c r="X928" s="18"/>
    </row>
    <row r="929" spans="1:24">
      <c r="A929" s="34" t="s">
        <v>479</v>
      </c>
      <c r="B929" s="173" t="s">
        <v>83</v>
      </c>
      <c r="C929" s="33"/>
      <c r="D929" s="174" t="s">
        <v>507</v>
      </c>
      <c r="E929" s="174" t="s">
        <v>275</v>
      </c>
      <c r="F929" s="32" t="str">
        <f>F$9</f>
        <v>ENERGY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99">K$9</f>
        <v>DISTRIBUTION</v>
      </c>
      <c r="L929" s="32" t="str">
        <f t="shared" si="599"/>
        <v>DISTRIBUTION</v>
      </c>
      <c r="M929" s="32" t="str">
        <f t="shared" si="599"/>
        <v>DISTRIBUTION</v>
      </c>
      <c r="N929" s="32" t="str">
        <f t="shared" si="599"/>
        <v>DISTRIBUTION</v>
      </c>
      <c r="O929" s="32" t="str">
        <f t="shared" si="599"/>
        <v>TIME OF DAY</v>
      </c>
      <c r="P929" s="32" t="str">
        <f t="shared" si="599"/>
        <v>LIGHTING</v>
      </c>
      <c r="Q929" s="32" t="str">
        <f t="shared" si="599"/>
        <v>PUMPING</v>
      </c>
      <c r="R929" s="32" t="str">
        <f>R9</f>
        <v>AT ISSUE</v>
      </c>
      <c r="S929" s="32" t="str">
        <f t="shared" si="599"/>
        <v>OTHER</v>
      </c>
      <c r="T929" s="18"/>
      <c r="U929" s="18"/>
      <c r="W929" s="206"/>
      <c r="X929" s="18"/>
    </row>
    <row r="930" spans="1:24">
      <c r="C930" s="288" t="s">
        <v>516</v>
      </c>
      <c r="E930" s="186">
        <v>1</v>
      </c>
      <c r="F930" s="524"/>
      <c r="G930" s="524">
        <f>G$10</f>
        <v>3</v>
      </c>
      <c r="H930" s="524">
        <f>H$10</f>
        <v>4</v>
      </c>
      <c r="I930" s="524">
        <f>I$10</f>
        <v>5</v>
      </c>
      <c r="J930" s="524">
        <f>J$10</f>
        <v>6</v>
      </c>
      <c r="K930" s="524">
        <f t="shared" ref="K930:Q930" si="600">K$10</f>
        <v>7</v>
      </c>
      <c r="L930" s="524">
        <f t="shared" si="600"/>
        <v>8</v>
      </c>
      <c r="M930" s="524">
        <f t="shared" si="600"/>
        <v>9</v>
      </c>
      <c r="N930" s="524">
        <f t="shared" si="600"/>
        <v>10</v>
      </c>
      <c r="O930" s="524">
        <f t="shared" si="600"/>
        <v>11</v>
      </c>
      <c r="P930" s="524">
        <f t="shared" si="600"/>
        <v>12</v>
      </c>
      <c r="Q930" s="524">
        <f t="shared" si="600"/>
        <v>13</v>
      </c>
      <c r="R930" s="504"/>
      <c r="S930" s="504" t="s">
        <v>281</v>
      </c>
      <c r="U930" s="18"/>
      <c r="W930" s="207"/>
    </row>
    <row r="931" spans="1:24" s="1254" customFormat="1">
      <c r="A931" s="1255">
        <v>1</v>
      </c>
      <c r="B931" s="176" t="s">
        <v>51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679"/>
      <c r="U931" s="1679"/>
      <c r="W931" s="1751"/>
      <c r="X931" s="1679"/>
    </row>
    <row r="932" spans="1:24" s="1254" customFormat="1">
      <c r="A932" s="1255">
        <v>2</v>
      </c>
      <c r="B932" s="1679"/>
      <c r="C932" s="1263" t="str">
        <f>'FR-16(7)(v)-1 Functional'!C932</f>
        <v>WTD PROD DEMAND O&amp;M EXP RATIOS</v>
      </c>
      <c r="D932" s="1041" t="s">
        <v>509</v>
      </c>
      <c r="E932" s="1743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601">ROUND(IF($F$457=0,0,H457/$F$457),5)</f>
        <v>0</v>
      </c>
      <c r="I932" s="228">
        <f t="shared" si="601"/>
        <v>0</v>
      </c>
      <c r="J932" s="228">
        <f t="shared" si="601"/>
        <v>0</v>
      </c>
      <c r="K932" s="228">
        <f t="shared" si="601"/>
        <v>0</v>
      </c>
      <c r="L932" s="228">
        <f>ROUND(IF($F$457=0,0,L457/$F$457),5)</f>
        <v>0</v>
      </c>
      <c r="M932" s="228">
        <f t="shared" si="601"/>
        <v>0</v>
      </c>
      <c r="N932" s="228">
        <f t="shared" si="601"/>
        <v>0</v>
      </c>
      <c r="O932" s="228">
        <f t="shared" si="601"/>
        <v>0</v>
      </c>
      <c r="P932" s="228">
        <f t="shared" si="601"/>
        <v>0</v>
      </c>
      <c r="Q932" s="228">
        <f t="shared" si="601"/>
        <v>0</v>
      </c>
      <c r="R932" s="1256">
        <f t="shared" ref="R932:R939" si="602">SUM(G932:Q932)</f>
        <v>0</v>
      </c>
      <c r="S932" s="1256">
        <f t="shared" ref="S932:S939" si="603">F932-R932</f>
        <v>1</v>
      </c>
      <c r="T932" s="1679"/>
      <c r="U932" s="1679"/>
      <c r="W932" s="1749">
        <f>R932</f>
        <v>0</v>
      </c>
      <c r="X932" s="1679"/>
    </row>
    <row r="933" spans="1:24" s="1254" customFormat="1">
      <c r="A933" s="1255">
        <v>3</v>
      </c>
      <c r="B933" s="1679"/>
      <c r="C933" s="1263" t="str">
        <f>'FR-16(7)(v)-1 Functional'!C933</f>
        <v>WTD PROD ENERGY O&amp;M EXP RATIOS</v>
      </c>
      <c r="D933" s="1041" t="s">
        <v>509</v>
      </c>
      <c r="E933" s="1743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04">ROUND(IF($F$453=0,0,H453/$F$453),5)</f>
        <v>0</v>
      </c>
      <c r="I933" s="228">
        <f t="shared" si="604"/>
        <v>0</v>
      </c>
      <c r="J933" s="228">
        <f t="shared" si="604"/>
        <v>0</v>
      </c>
      <c r="K933" s="228">
        <f t="shared" si="604"/>
        <v>0</v>
      </c>
      <c r="L933" s="228">
        <f>ROUND(IF($F$453=0,0,L453/$F$453),5)</f>
        <v>0</v>
      </c>
      <c r="M933" s="228">
        <f t="shared" si="604"/>
        <v>0</v>
      </c>
      <c r="N933" s="228">
        <f t="shared" si="604"/>
        <v>0</v>
      </c>
      <c r="O933" s="228">
        <f t="shared" si="604"/>
        <v>0</v>
      </c>
      <c r="P933" s="228">
        <f t="shared" si="604"/>
        <v>0</v>
      </c>
      <c r="Q933" s="228">
        <f t="shared" si="604"/>
        <v>0</v>
      </c>
      <c r="R933" s="1256">
        <f t="shared" si="602"/>
        <v>0</v>
      </c>
      <c r="S933" s="1256">
        <f t="shared" si="603"/>
        <v>1</v>
      </c>
      <c r="T933" s="1679"/>
      <c r="U933" s="1679"/>
      <c r="W933" s="1749">
        <f>R933</f>
        <v>0</v>
      </c>
      <c r="X933" s="1679"/>
    </row>
    <row r="934" spans="1:24" s="1254" customFormat="1">
      <c r="A934" s="1255">
        <v>4</v>
      </c>
      <c r="B934" s="1679"/>
      <c r="C934" s="1263" t="str">
        <f>'FR-16(7)(v)-1 Functional'!C934</f>
        <v>WTD TOTAL PROD O&amp;M EXP RATIOS</v>
      </c>
      <c r="D934" s="1041" t="s">
        <v>509</v>
      </c>
      <c r="E934" s="1743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05">ROUND(IF($F$459=0,0,H459/$F$459),5)</f>
        <v>0</v>
      </c>
      <c r="I934" s="228">
        <f t="shared" si="605"/>
        <v>0</v>
      </c>
      <c r="J934" s="228">
        <f t="shared" si="605"/>
        <v>0</v>
      </c>
      <c r="K934" s="228">
        <f t="shared" si="605"/>
        <v>0</v>
      </c>
      <c r="L934" s="228">
        <f>ROUND(IF($F$459=0,0,L459/$F$459),5)</f>
        <v>0</v>
      </c>
      <c r="M934" s="228">
        <f t="shared" si="605"/>
        <v>0</v>
      </c>
      <c r="N934" s="228">
        <f t="shared" si="605"/>
        <v>0</v>
      </c>
      <c r="O934" s="228">
        <f t="shared" si="605"/>
        <v>0</v>
      </c>
      <c r="P934" s="228">
        <f t="shared" si="605"/>
        <v>0</v>
      </c>
      <c r="Q934" s="228">
        <f t="shared" si="605"/>
        <v>0</v>
      </c>
      <c r="R934" s="1256">
        <f t="shared" si="602"/>
        <v>0</v>
      </c>
      <c r="S934" s="1256">
        <f t="shared" si="603"/>
        <v>1</v>
      </c>
      <c r="T934" s="1679"/>
      <c r="U934" s="1679"/>
      <c r="W934" s="1749">
        <f>R934</f>
        <v>0</v>
      </c>
      <c r="X934" s="1679"/>
    </row>
    <row r="935" spans="1:24" s="1254" customFormat="1">
      <c r="A935" s="1255">
        <v>5</v>
      </c>
      <c r="B935" s="1679"/>
      <c r="C935" s="1263" t="str">
        <f>'FR-16(7)(v)-1 Functional'!C935</f>
        <v>WTD TRANS O&amp;M EXP RATIOS</v>
      </c>
      <c r="D935" s="1041" t="s">
        <v>509</v>
      </c>
      <c r="E935" s="1743" t="str">
        <f>'FR-16(7)(v)-1 Functional'!E935</f>
        <v>T349</v>
      </c>
      <c r="F935" s="197">
        <v>1</v>
      </c>
      <c r="G935" s="228">
        <f>ROUND(IF($F$466=0,0,G466/$F$466),5)</f>
        <v>0</v>
      </c>
      <c r="H935" s="228">
        <f t="shared" ref="H935:Q935" si="606">ROUND(IF($F$466=0,0,H466/$F$466),5)</f>
        <v>0</v>
      </c>
      <c r="I935" s="228">
        <f t="shared" si="606"/>
        <v>0</v>
      </c>
      <c r="J935" s="228">
        <f t="shared" si="606"/>
        <v>0</v>
      </c>
      <c r="K935" s="228">
        <f t="shared" si="606"/>
        <v>0</v>
      </c>
      <c r="L935" s="228">
        <f>ROUND(IF($F$466=0,0,L466/$F$466),5)</f>
        <v>0</v>
      </c>
      <c r="M935" s="228">
        <f t="shared" si="606"/>
        <v>0</v>
      </c>
      <c r="N935" s="228">
        <f t="shared" si="606"/>
        <v>0</v>
      </c>
      <c r="O935" s="228">
        <f t="shared" si="606"/>
        <v>0</v>
      </c>
      <c r="P935" s="228">
        <f t="shared" si="606"/>
        <v>0</v>
      </c>
      <c r="Q935" s="228">
        <f t="shared" si="606"/>
        <v>0</v>
      </c>
      <c r="R935" s="1256">
        <f t="shared" si="602"/>
        <v>0</v>
      </c>
      <c r="S935" s="1256">
        <f t="shared" si="603"/>
        <v>1</v>
      </c>
      <c r="T935" s="1679"/>
      <c r="U935" s="1679"/>
      <c r="W935" s="1749">
        <f>R935</f>
        <v>0</v>
      </c>
      <c r="X935" s="1679"/>
    </row>
    <row r="936" spans="1:24" s="1254" customFormat="1">
      <c r="A936" s="1255">
        <v>6</v>
      </c>
      <c r="B936" s="1679"/>
      <c r="C936" s="1263" t="str">
        <f>'FR-16(7)(v)-1 Functional'!C936</f>
        <v>WTD DIST O&amp;M EXP RATIOS</v>
      </c>
      <c r="D936" s="1041" t="s">
        <v>509</v>
      </c>
      <c r="E936" s="1743" t="str">
        <f>'FR-16(7)(v)-1 Functional'!E936</f>
        <v>D349</v>
      </c>
      <c r="F936" s="197">
        <v>1</v>
      </c>
      <c r="G936" s="228">
        <f>ROUND(IF($F$492=0,0,G492/$F$492),5)</f>
        <v>0</v>
      </c>
      <c r="H936" s="228">
        <f t="shared" ref="H936:Q936" si="607">ROUND(IF($F$492=0,0,H492/$F$492),5)</f>
        <v>0</v>
      </c>
      <c r="I936" s="228">
        <f t="shared" si="607"/>
        <v>0</v>
      </c>
      <c r="J936" s="228">
        <f t="shared" si="607"/>
        <v>0</v>
      </c>
      <c r="K936" s="228">
        <f t="shared" si="607"/>
        <v>0</v>
      </c>
      <c r="L936" s="228">
        <f>ROUND(IF($F$492=0,0,L492/$F$492),5)</f>
        <v>0</v>
      </c>
      <c r="M936" s="228">
        <f t="shared" si="607"/>
        <v>0</v>
      </c>
      <c r="N936" s="228">
        <f t="shared" si="607"/>
        <v>0</v>
      </c>
      <c r="O936" s="228">
        <f t="shared" si="607"/>
        <v>0</v>
      </c>
      <c r="P936" s="228">
        <f t="shared" si="607"/>
        <v>0</v>
      </c>
      <c r="Q936" s="228">
        <f t="shared" si="607"/>
        <v>0</v>
      </c>
      <c r="R936" s="1256">
        <f t="shared" si="602"/>
        <v>0</v>
      </c>
      <c r="S936" s="1256">
        <f t="shared" si="603"/>
        <v>1</v>
      </c>
      <c r="T936" s="1679"/>
      <c r="U936" s="1679"/>
      <c r="W936" s="1749"/>
      <c r="X936" s="1679"/>
    </row>
    <row r="937" spans="1:24" s="1254" customFormat="1">
      <c r="A937" s="1255">
        <v>7</v>
      </c>
      <c r="B937" s="1679"/>
      <c r="C937" s="1263" t="str">
        <f>'FR-16(7)(v)-1 Functional'!C937</f>
        <v>WTD UNCOLLECTIBLE ACCOUNT O&amp;M</v>
      </c>
      <c r="D937" s="1041" t="s">
        <v>509</v>
      </c>
      <c r="E937" s="1743" t="str">
        <f>'FR-16(7)(v)-1 Functional'!E937</f>
        <v>C311</v>
      </c>
      <c r="F937" s="197">
        <v>1</v>
      </c>
      <c r="G937" s="228">
        <f>ROUND(IF($F$496=0,0,G496/$F$496),5)</f>
        <v>0</v>
      </c>
      <c r="H937" s="228">
        <f t="shared" ref="H937:Q937" si="608">ROUND(IF($F$496=0,0,H496/$F$496),5)</f>
        <v>0</v>
      </c>
      <c r="I937" s="228">
        <f t="shared" si="608"/>
        <v>0</v>
      </c>
      <c r="J937" s="228">
        <f t="shared" si="608"/>
        <v>0</v>
      </c>
      <c r="K937" s="228">
        <f t="shared" si="608"/>
        <v>0</v>
      </c>
      <c r="L937" s="228">
        <f>ROUND(IF($F$496=0,0,L496/$F$496),5)</f>
        <v>0</v>
      </c>
      <c r="M937" s="228">
        <f t="shared" si="608"/>
        <v>0</v>
      </c>
      <c r="N937" s="228">
        <f t="shared" si="608"/>
        <v>0</v>
      </c>
      <c r="O937" s="228">
        <f t="shared" si="608"/>
        <v>0</v>
      </c>
      <c r="P937" s="228">
        <f t="shared" si="608"/>
        <v>0</v>
      </c>
      <c r="Q937" s="228">
        <f t="shared" si="608"/>
        <v>0</v>
      </c>
      <c r="R937" s="1256">
        <f t="shared" si="602"/>
        <v>0</v>
      </c>
      <c r="S937" s="1256">
        <f t="shared" si="603"/>
        <v>1</v>
      </c>
      <c r="T937" s="1679"/>
      <c r="U937" s="1679"/>
      <c r="W937" s="1749">
        <f>R937</f>
        <v>0</v>
      </c>
      <c r="X937" s="1679"/>
    </row>
    <row r="938" spans="1:24" s="1254" customFormat="1">
      <c r="A938" s="1255">
        <v>8</v>
      </c>
      <c r="B938" s="1679"/>
      <c r="C938" s="1263" t="str">
        <f>'FR-16(7)(v)-1 Functional'!C938</f>
        <v>WTD CUST ACCT O&amp;M EXP RATIOS</v>
      </c>
      <c r="D938" s="1041" t="s">
        <v>509</v>
      </c>
      <c r="E938" s="1743" t="str">
        <f>'FR-16(7)(v)-1 Functional'!E938</f>
        <v>C319</v>
      </c>
      <c r="F938" s="197">
        <v>1</v>
      </c>
      <c r="G938" s="228">
        <f>ROUND(IF($F$503=0,0,G503/$F$503),5)</f>
        <v>0</v>
      </c>
      <c r="H938" s="228">
        <f t="shared" ref="H938:Q938" si="609">ROUND(IF($F$503=0,0,H503/$F$503),5)</f>
        <v>0</v>
      </c>
      <c r="I938" s="228">
        <f t="shared" si="609"/>
        <v>0</v>
      </c>
      <c r="J938" s="228">
        <f t="shared" si="609"/>
        <v>0</v>
      </c>
      <c r="K938" s="228">
        <f t="shared" si="609"/>
        <v>0</v>
      </c>
      <c r="L938" s="228">
        <f>ROUND(IF($F$503=0,0,L503/$F$503),5)</f>
        <v>0</v>
      </c>
      <c r="M938" s="228">
        <f t="shared" si="609"/>
        <v>0</v>
      </c>
      <c r="N938" s="228">
        <f t="shared" si="609"/>
        <v>0</v>
      </c>
      <c r="O938" s="228">
        <f t="shared" si="609"/>
        <v>0</v>
      </c>
      <c r="P938" s="228">
        <f t="shared" si="609"/>
        <v>0</v>
      </c>
      <c r="Q938" s="228">
        <f t="shared" si="609"/>
        <v>0</v>
      </c>
      <c r="R938" s="1256">
        <f t="shared" si="602"/>
        <v>0</v>
      </c>
      <c r="S938" s="1256">
        <f t="shared" si="603"/>
        <v>1</v>
      </c>
      <c r="T938" s="1679"/>
      <c r="U938" s="1679"/>
      <c r="W938" s="1749">
        <f>R938</f>
        <v>0</v>
      </c>
      <c r="X938" s="1679"/>
    </row>
    <row r="939" spans="1:24" s="1254" customFormat="1">
      <c r="A939" s="1255">
        <v>9</v>
      </c>
      <c r="B939" s="1679"/>
      <c r="C939" s="1263" t="str">
        <f>'FR-16(7)(v)-1 Functional'!C939</f>
        <v>WTD CUST SERV &amp; INFO O&amp;M  EXP RATIOS</v>
      </c>
      <c r="D939" s="1041" t="s">
        <v>509</v>
      </c>
      <c r="E939" s="1743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10">ROUND(IF($F$518=0,0,H518/$F$518),5)</f>
        <v>0</v>
      </c>
      <c r="I939" s="228">
        <f t="shared" si="610"/>
        <v>0</v>
      </c>
      <c r="J939" s="228">
        <f t="shared" si="610"/>
        <v>0</v>
      </c>
      <c r="K939" s="228">
        <f t="shared" si="610"/>
        <v>0</v>
      </c>
      <c r="L939" s="228">
        <f>ROUND(IF($F$518=0,0,L518/$F$518),5)</f>
        <v>0</v>
      </c>
      <c r="M939" s="228">
        <f t="shared" si="610"/>
        <v>0</v>
      </c>
      <c r="N939" s="228">
        <f t="shared" si="610"/>
        <v>0</v>
      </c>
      <c r="O939" s="228">
        <f t="shared" si="610"/>
        <v>0</v>
      </c>
      <c r="P939" s="228">
        <f t="shared" si="610"/>
        <v>0</v>
      </c>
      <c r="Q939" s="228">
        <f t="shared" si="610"/>
        <v>0</v>
      </c>
      <c r="R939" s="1256">
        <f t="shared" si="602"/>
        <v>0</v>
      </c>
      <c r="S939" s="1256">
        <f t="shared" si="603"/>
        <v>1</v>
      </c>
      <c r="T939" s="1679"/>
      <c r="U939" s="1679"/>
      <c r="W939" s="1749">
        <f>R939</f>
        <v>0</v>
      </c>
      <c r="X939" s="1679"/>
    </row>
    <row r="940" spans="1:24" s="1254" customFormat="1">
      <c r="A940" s="1255">
        <v>10</v>
      </c>
      <c r="B940" s="1679"/>
      <c r="C940" s="1263" t="str">
        <f>'FR-16(7)(v)-1 Functional'!C940</f>
        <v>WTD SALES O&amp;M EXP RATIOS</v>
      </c>
      <c r="D940" s="1041" t="s">
        <v>509</v>
      </c>
      <c r="E940" s="1743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11">ROUND(IF($F$522=0,0,H522/$F$522),5)</f>
        <v>0</v>
      </c>
      <c r="I940" s="228">
        <f t="shared" si="611"/>
        <v>0</v>
      </c>
      <c r="J940" s="228">
        <f t="shared" si="611"/>
        <v>0</v>
      </c>
      <c r="K940" s="228">
        <f t="shared" si="611"/>
        <v>0</v>
      </c>
      <c r="L940" s="228">
        <f>ROUND(IF($F$522=0,0,L522/$F$522),5)</f>
        <v>0</v>
      </c>
      <c r="M940" s="228">
        <f t="shared" si="611"/>
        <v>0</v>
      </c>
      <c r="N940" s="228">
        <f t="shared" si="611"/>
        <v>0</v>
      </c>
      <c r="O940" s="228">
        <f t="shared" si="611"/>
        <v>0</v>
      </c>
      <c r="P940" s="228">
        <f t="shared" si="611"/>
        <v>0</v>
      </c>
      <c r="Q940" s="228">
        <f t="shared" si="611"/>
        <v>0</v>
      </c>
      <c r="R940" s="1256">
        <f>SUM(G940:Q940)</f>
        <v>0</v>
      </c>
      <c r="S940" s="1256">
        <f>F940-R940</f>
        <v>1</v>
      </c>
      <c r="T940" s="1679"/>
      <c r="U940" s="1679"/>
      <c r="W940" s="1749"/>
      <c r="X940" s="1679"/>
    </row>
    <row r="941" spans="1:24" s="1254" customFormat="1">
      <c r="A941" s="1255">
        <v>11</v>
      </c>
      <c r="B941" s="1679"/>
      <c r="C941" s="1263" t="str">
        <f>'FR-16(7)(v)-1 Functional'!C941</f>
        <v>WTD O&amp;M EXP RATIOS</v>
      </c>
      <c r="D941" s="1041" t="s">
        <v>509</v>
      </c>
      <c r="E941" s="1743" t="str">
        <f>'FR-16(7)(v)-1 Functional'!E941</f>
        <v>OM39</v>
      </c>
      <c r="F941" s="197">
        <v>1</v>
      </c>
      <c r="G941" s="228">
        <f>ROUND(IF($F$549=0,0,G549/$F$549),5)</f>
        <v>0</v>
      </c>
      <c r="H941" s="228">
        <f t="shared" ref="H941:Q941" si="612">ROUND(IF($F$549=0,0,H549/$F$549),5)</f>
        <v>0</v>
      </c>
      <c r="I941" s="228">
        <f t="shared" si="612"/>
        <v>0</v>
      </c>
      <c r="J941" s="228">
        <f t="shared" si="612"/>
        <v>0</v>
      </c>
      <c r="K941" s="228">
        <f t="shared" si="612"/>
        <v>0</v>
      </c>
      <c r="L941" s="228">
        <f>ROUND(IF($F$549=0,0,L549/$F$549),5)</f>
        <v>0</v>
      </c>
      <c r="M941" s="228">
        <f t="shared" si="612"/>
        <v>0</v>
      </c>
      <c r="N941" s="228">
        <f t="shared" si="612"/>
        <v>0</v>
      </c>
      <c r="O941" s="228">
        <f t="shared" si="612"/>
        <v>0</v>
      </c>
      <c r="P941" s="228">
        <f t="shared" si="612"/>
        <v>0</v>
      </c>
      <c r="Q941" s="228">
        <f t="shared" si="612"/>
        <v>0</v>
      </c>
      <c r="R941" s="1256">
        <f>SUM(G941:Q941)</f>
        <v>0</v>
      </c>
      <c r="S941" s="1256">
        <f>F941-R941</f>
        <v>1</v>
      </c>
      <c r="T941" s="1679"/>
      <c r="U941" s="1679"/>
      <c r="W941" s="1749"/>
      <c r="X941" s="1679"/>
    </row>
    <row r="942" spans="1:24" s="1254" customFormat="1">
      <c r="A942" s="1255">
        <v>12</v>
      </c>
      <c r="B942" s="1679"/>
      <c r="C942" s="1679"/>
      <c r="D942" s="1255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6"/>
      <c r="S942" s="1256"/>
      <c r="T942" s="1679"/>
      <c r="U942" s="1679"/>
      <c r="W942" s="1751"/>
      <c r="X942" s="1679"/>
    </row>
    <row r="943" spans="1:24" s="1254" customFormat="1">
      <c r="A943" s="1255">
        <v>13</v>
      </c>
      <c r="B943" s="1679" t="s">
        <v>1205</v>
      </c>
      <c r="D943" s="1255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6"/>
      <c r="S943" s="1256"/>
      <c r="T943" s="1679"/>
      <c r="U943" s="1679"/>
      <c r="W943" s="1751"/>
      <c r="X943" s="1679"/>
    </row>
    <row r="944" spans="1:24" s="1254" customFormat="1">
      <c r="A944" s="1255">
        <v>14</v>
      </c>
      <c r="B944" s="1679"/>
      <c r="C944" s="1263" t="str">
        <f>'FR-16(7)(v)-1 Functional'!C944</f>
        <v>WTD PROD DEMAND A&amp;G EXP RATIOS</v>
      </c>
      <c r="D944" s="1041" t="s">
        <v>509</v>
      </c>
      <c r="E944" s="1743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13">ROUND(IF($F$525=0,0,H525/$F$525),5)</f>
        <v>0</v>
      </c>
      <c r="I944" s="228">
        <f t="shared" si="613"/>
        <v>0</v>
      </c>
      <c r="J944" s="228">
        <f t="shared" si="613"/>
        <v>0</v>
      </c>
      <c r="K944" s="228">
        <f t="shared" si="613"/>
        <v>0</v>
      </c>
      <c r="L944" s="228">
        <f>ROUND(IF($F$525=0,0,L525/$F$525),5)</f>
        <v>0</v>
      </c>
      <c r="M944" s="228">
        <f t="shared" si="613"/>
        <v>0</v>
      </c>
      <c r="N944" s="228">
        <f t="shared" si="613"/>
        <v>0</v>
      </c>
      <c r="O944" s="228">
        <f t="shared" si="613"/>
        <v>0</v>
      </c>
      <c r="P944" s="228">
        <f t="shared" si="613"/>
        <v>0</v>
      </c>
      <c r="Q944" s="228">
        <f t="shared" si="613"/>
        <v>0</v>
      </c>
      <c r="R944" s="1256">
        <f t="shared" ref="R944:R952" si="614">SUM(G944:Q944)</f>
        <v>0</v>
      </c>
      <c r="S944" s="1256">
        <f t="shared" ref="S944:S952" si="615">F944-R944</f>
        <v>1</v>
      </c>
      <c r="T944" s="1679"/>
      <c r="U944" s="1679"/>
      <c r="W944" s="1751"/>
      <c r="X944" s="1679"/>
    </row>
    <row r="945" spans="1:24" s="1254" customFormat="1">
      <c r="A945" s="1255">
        <v>15</v>
      </c>
      <c r="B945" s="1679"/>
      <c r="C945" s="1263" t="str">
        <f>'FR-16(7)(v)-1 Functional'!C945</f>
        <v>WTD PROD ENERGY A&amp;G EXP RATIOS</v>
      </c>
      <c r="D945" s="1041" t="s">
        <v>509</v>
      </c>
      <c r="E945" s="1743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16">ROUND(IF($F$526=0,0,H526/$F$526),5)</f>
        <v>0</v>
      </c>
      <c r="I945" s="228">
        <f t="shared" si="616"/>
        <v>0</v>
      </c>
      <c r="J945" s="228">
        <f t="shared" si="616"/>
        <v>0</v>
      </c>
      <c r="K945" s="228">
        <f t="shared" si="616"/>
        <v>0</v>
      </c>
      <c r="L945" s="228">
        <f>ROUND(IF($F$526=0,0,L526/$F$526),5)</f>
        <v>0</v>
      </c>
      <c r="M945" s="228">
        <f t="shared" si="616"/>
        <v>0</v>
      </c>
      <c r="N945" s="228">
        <f t="shared" si="616"/>
        <v>0</v>
      </c>
      <c r="O945" s="228">
        <f t="shared" si="616"/>
        <v>0</v>
      </c>
      <c r="P945" s="228">
        <f t="shared" si="616"/>
        <v>0</v>
      </c>
      <c r="Q945" s="228">
        <f t="shared" si="616"/>
        <v>0</v>
      </c>
      <c r="R945" s="1256">
        <f t="shared" si="614"/>
        <v>0</v>
      </c>
      <c r="S945" s="1256">
        <f t="shared" si="615"/>
        <v>1</v>
      </c>
      <c r="T945" s="1679"/>
      <c r="U945" s="1679"/>
      <c r="W945" s="1751"/>
      <c r="X945" s="1679"/>
    </row>
    <row r="946" spans="1:24" s="1254" customFormat="1">
      <c r="A946" s="1255">
        <v>16</v>
      </c>
      <c r="B946" s="1679"/>
      <c r="C946" s="1263" t="str">
        <f>'FR-16(7)(v)-1 Functional'!C946</f>
        <v>WTD TRANS A&amp;G EXP RATIOS</v>
      </c>
      <c r="D946" s="1041" t="s">
        <v>509</v>
      </c>
      <c r="E946" s="1743" t="str">
        <f>'FR-16(7)(v)-1 Functional'!E946</f>
        <v>A304</v>
      </c>
      <c r="F946" s="197">
        <v>1</v>
      </c>
      <c r="G946" s="228">
        <f>ROUND(IF($F$527=0,0,G527/$F$527),5)</f>
        <v>0</v>
      </c>
      <c r="H946" s="228">
        <f t="shared" ref="H946:Q946" si="617">ROUND(IF($F$527=0,0,H527/$F$527),5)</f>
        <v>0</v>
      </c>
      <c r="I946" s="228">
        <f t="shared" si="617"/>
        <v>0</v>
      </c>
      <c r="J946" s="228">
        <f t="shared" si="617"/>
        <v>0</v>
      </c>
      <c r="K946" s="228">
        <f t="shared" si="617"/>
        <v>0</v>
      </c>
      <c r="L946" s="228">
        <f>ROUND(IF($F$527=0,0,L527/$F$527),5)</f>
        <v>0</v>
      </c>
      <c r="M946" s="228">
        <f t="shared" si="617"/>
        <v>0</v>
      </c>
      <c r="N946" s="228">
        <f t="shared" si="617"/>
        <v>0</v>
      </c>
      <c r="O946" s="228">
        <f t="shared" si="617"/>
        <v>0</v>
      </c>
      <c r="P946" s="228">
        <f t="shared" si="617"/>
        <v>0</v>
      </c>
      <c r="Q946" s="228">
        <f t="shared" si="617"/>
        <v>0</v>
      </c>
      <c r="R946" s="1256">
        <f t="shared" si="614"/>
        <v>0</v>
      </c>
      <c r="S946" s="1256">
        <f t="shared" si="615"/>
        <v>1</v>
      </c>
      <c r="T946" s="1679"/>
      <c r="U946" s="1679"/>
      <c r="W946" s="1751"/>
      <c r="X946" s="1679"/>
    </row>
    <row r="947" spans="1:24" s="1254" customFormat="1">
      <c r="A947" s="1255">
        <v>17</v>
      </c>
      <c r="B947" s="1679"/>
      <c r="C947" s="1263" t="str">
        <f>'FR-16(7)(v)-1 Functional'!C947</f>
        <v>WTD DIST A&amp;G EXP RATIOS</v>
      </c>
      <c r="D947" s="1041" t="s">
        <v>509</v>
      </c>
      <c r="E947" s="1743" t="str">
        <f>'FR-16(7)(v)-1 Functional'!E947</f>
        <v>A306</v>
      </c>
      <c r="F947" s="197">
        <v>1</v>
      </c>
      <c r="G947" s="228">
        <f>ROUND(IF($F$528=0,0,G528/$F$528),5)</f>
        <v>0</v>
      </c>
      <c r="H947" s="228">
        <f t="shared" ref="H947:Q947" si="618">ROUND(IF($F$528=0,0,H528/$F$528),5)</f>
        <v>0</v>
      </c>
      <c r="I947" s="228">
        <f t="shared" si="618"/>
        <v>0</v>
      </c>
      <c r="J947" s="228">
        <f t="shared" si="618"/>
        <v>0</v>
      </c>
      <c r="K947" s="228">
        <f t="shared" si="618"/>
        <v>0</v>
      </c>
      <c r="L947" s="228">
        <f>ROUND(IF($F$528=0,0,L528/$F$528),5)</f>
        <v>0</v>
      </c>
      <c r="M947" s="228">
        <f t="shared" si="618"/>
        <v>0</v>
      </c>
      <c r="N947" s="228">
        <f t="shared" si="618"/>
        <v>0</v>
      </c>
      <c r="O947" s="228">
        <f t="shared" si="618"/>
        <v>0</v>
      </c>
      <c r="P947" s="228">
        <f t="shared" si="618"/>
        <v>0</v>
      </c>
      <c r="Q947" s="228">
        <f t="shared" si="618"/>
        <v>0</v>
      </c>
      <c r="R947" s="1256">
        <f t="shared" si="614"/>
        <v>0</v>
      </c>
      <c r="S947" s="1256">
        <f t="shared" si="615"/>
        <v>1</v>
      </c>
      <c r="T947" s="1679"/>
      <c r="U947" s="1679"/>
      <c r="W947" s="1751"/>
      <c r="X947" s="1679"/>
    </row>
    <row r="948" spans="1:24" s="1254" customFormat="1">
      <c r="A948" s="1255">
        <v>18</v>
      </c>
      <c r="B948" s="1679"/>
      <c r="C948" s="1263" t="str">
        <f>'FR-16(7)(v)-1 Functional'!C948</f>
        <v>WTD CUST ACCT A&amp;G EXP RATIOS</v>
      </c>
      <c r="D948" s="1041" t="s">
        <v>509</v>
      </c>
      <c r="E948" s="1743" t="str">
        <f>'FR-16(7)(v)-1 Functional'!E948</f>
        <v>A308</v>
      </c>
      <c r="F948" s="197">
        <v>1</v>
      </c>
      <c r="G948" s="228">
        <f>ROUND(IF($F$529=0,0,G529/$F$529),5)</f>
        <v>0</v>
      </c>
      <c r="H948" s="228">
        <f t="shared" ref="H948:Q948" si="619">ROUND(IF($F$529=0,0,H529/$F$529),5)</f>
        <v>0</v>
      </c>
      <c r="I948" s="228">
        <f t="shared" si="619"/>
        <v>0</v>
      </c>
      <c r="J948" s="228">
        <f t="shared" si="619"/>
        <v>0</v>
      </c>
      <c r="K948" s="228">
        <f t="shared" si="619"/>
        <v>0</v>
      </c>
      <c r="L948" s="228">
        <f>ROUND(IF($F$529=0,0,L529/$F$529),5)</f>
        <v>0</v>
      </c>
      <c r="M948" s="228">
        <f t="shared" si="619"/>
        <v>0</v>
      </c>
      <c r="N948" s="228">
        <f t="shared" si="619"/>
        <v>0</v>
      </c>
      <c r="O948" s="228">
        <f t="shared" si="619"/>
        <v>0</v>
      </c>
      <c r="P948" s="228">
        <f t="shared" si="619"/>
        <v>0</v>
      </c>
      <c r="Q948" s="228">
        <f t="shared" si="619"/>
        <v>0</v>
      </c>
      <c r="R948" s="1256">
        <f t="shared" si="614"/>
        <v>0</v>
      </c>
      <c r="S948" s="1256">
        <f t="shared" si="615"/>
        <v>1</v>
      </c>
      <c r="T948" s="1679"/>
      <c r="U948" s="1679"/>
      <c r="W948" s="1751"/>
      <c r="X948" s="1679"/>
    </row>
    <row r="949" spans="1:24" s="1254" customFormat="1">
      <c r="A949" s="1255">
        <v>19</v>
      </c>
      <c r="B949" s="1679"/>
      <c r="C949" s="1263" t="str">
        <f>'FR-16(7)(v)-1 Functional'!C949</f>
        <v>WTD CUST SERV &amp; INFO A&amp;G  EXP RATIOS</v>
      </c>
      <c r="D949" s="1041" t="s">
        <v>509</v>
      </c>
      <c r="E949" s="1743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20">ROUND(IF($F$530=0,0,H530/$F$530),5)</f>
        <v>0</v>
      </c>
      <c r="I949" s="228">
        <f t="shared" si="620"/>
        <v>0</v>
      </c>
      <c r="J949" s="228">
        <f t="shared" si="620"/>
        <v>0</v>
      </c>
      <c r="K949" s="228">
        <f t="shared" si="620"/>
        <v>0</v>
      </c>
      <c r="L949" s="228">
        <f>ROUND(IF($F$530=0,0,L530/$F$530),5)</f>
        <v>0</v>
      </c>
      <c r="M949" s="228">
        <f t="shared" si="620"/>
        <v>0</v>
      </c>
      <c r="N949" s="228">
        <f t="shared" si="620"/>
        <v>0</v>
      </c>
      <c r="O949" s="228">
        <f t="shared" si="620"/>
        <v>0</v>
      </c>
      <c r="P949" s="228">
        <f t="shared" si="620"/>
        <v>0</v>
      </c>
      <c r="Q949" s="228">
        <f t="shared" si="620"/>
        <v>0</v>
      </c>
      <c r="R949" s="1256">
        <f t="shared" si="614"/>
        <v>0</v>
      </c>
      <c r="S949" s="1256">
        <f t="shared" si="615"/>
        <v>1</v>
      </c>
      <c r="T949" s="1679"/>
      <c r="U949" s="1679"/>
      <c r="W949" s="1751"/>
      <c r="X949" s="1679"/>
    </row>
    <row r="950" spans="1:24" s="1254" customFormat="1">
      <c r="A950" s="1255">
        <v>20</v>
      </c>
      <c r="B950" s="1679"/>
      <c r="C950" s="1263" t="str">
        <f>'FR-16(7)(v)-1 Functional'!C950</f>
        <v>WTD SALES A&amp;G EXP RATIOS</v>
      </c>
      <c r="D950" s="1041" t="s">
        <v>509</v>
      </c>
      <c r="E950" s="1743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21">ROUND(IF($F$531=0,0,H531/$F$531),5)</f>
        <v>0</v>
      </c>
      <c r="I950" s="228">
        <f t="shared" si="621"/>
        <v>0</v>
      </c>
      <c r="J950" s="228">
        <f t="shared" si="621"/>
        <v>0</v>
      </c>
      <c r="K950" s="228">
        <f t="shared" si="621"/>
        <v>0</v>
      </c>
      <c r="L950" s="228">
        <f>ROUND(IF($F$531=0,0,L531/$F$531),5)</f>
        <v>0</v>
      </c>
      <c r="M950" s="228">
        <f t="shared" si="621"/>
        <v>0</v>
      </c>
      <c r="N950" s="228">
        <f t="shared" si="621"/>
        <v>0</v>
      </c>
      <c r="O950" s="228">
        <f t="shared" si="621"/>
        <v>0</v>
      </c>
      <c r="P950" s="228">
        <f t="shared" si="621"/>
        <v>0</v>
      </c>
      <c r="Q950" s="228">
        <f t="shared" si="621"/>
        <v>0</v>
      </c>
      <c r="R950" s="1256">
        <f t="shared" si="614"/>
        <v>0</v>
      </c>
      <c r="S950" s="1256">
        <f t="shared" si="615"/>
        <v>1</v>
      </c>
      <c r="T950" s="1679"/>
      <c r="U950" s="1679"/>
      <c r="W950" s="1751"/>
      <c r="X950" s="1679"/>
    </row>
    <row r="951" spans="1:24" s="1254" customFormat="1">
      <c r="A951" s="1255">
        <v>21</v>
      </c>
      <c r="B951" s="1679"/>
      <c r="C951" s="1263" t="str">
        <f>'FR-16(7)(v)-1 Functional'!C951</f>
        <v>WTD A&amp;G EXPENSE UNADJUSTED</v>
      </c>
      <c r="D951" s="1041" t="s">
        <v>509</v>
      </c>
      <c r="E951" s="1743" t="str">
        <f>'FR-16(7)(v)-1 Functional'!E951</f>
        <v>A315</v>
      </c>
      <c r="F951" s="197">
        <v>1</v>
      </c>
      <c r="G951" s="228">
        <f>ROUND(IF($F$532=0,0,G532/$F$532),5)</f>
        <v>0</v>
      </c>
      <c r="H951" s="228">
        <f t="shared" ref="H951:Q951" si="622">ROUND(IF($F$532=0,0,H532/$F$532),5)</f>
        <v>0</v>
      </c>
      <c r="I951" s="228">
        <f t="shared" si="622"/>
        <v>0</v>
      </c>
      <c r="J951" s="228">
        <f t="shared" si="622"/>
        <v>0</v>
      </c>
      <c r="K951" s="228">
        <f t="shared" si="622"/>
        <v>0</v>
      </c>
      <c r="L951" s="228">
        <f>ROUND(IF($F$532=0,0,L532/$F$532),5)</f>
        <v>0</v>
      </c>
      <c r="M951" s="228">
        <f t="shared" si="622"/>
        <v>0</v>
      </c>
      <c r="N951" s="228">
        <f t="shared" si="622"/>
        <v>0</v>
      </c>
      <c r="O951" s="228">
        <f t="shared" si="622"/>
        <v>0</v>
      </c>
      <c r="P951" s="228">
        <f t="shared" si="622"/>
        <v>0</v>
      </c>
      <c r="Q951" s="228">
        <f t="shared" si="622"/>
        <v>0</v>
      </c>
      <c r="R951" s="1256">
        <f t="shared" si="614"/>
        <v>0</v>
      </c>
      <c r="S951" s="1256">
        <f t="shared" si="615"/>
        <v>1</v>
      </c>
      <c r="T951" s="1679"/>
      <c r="U951" s="1679"/>
      <c r="W951" s="1751"/>
      <c r="X951" s="1679"/>
    </row>
    <row r="952" spans="1:24" s="1254" customFormat="1">
      <c r="A952" s="1255">
        <v>22</v>
      </c>
      <c r="B952" s="1679"/>
      <c r="C952" s="1263" t="str">
        <f>'FR-16(7)(v)-1 Functional'!C952</f>
        <v>WTD A&amp;G EXP RATIOS</v>
      </c>
      <c r="D952" s="1041" t="s">
        <v>509</v>
      </c>
      <c r="E952" s="1743" t="str">
        <f>'FR-16(7)(v)-1 Functional'!E952</f>
        <v>A357</v>
      </c>
      <c r="F952" s="197">
        <v>1</v>
      </c>
      <c r="G952" s="228">
        <f>ROUND(IF($F$547=0,0,G547/$F$547),5)</f>
        <v>0</v>
      </c>
      <c r="H952" s="228">
        <f t="shared" ref="H952:Q952" si="623">ROUND(IF($F$547=0,0,H547/$F$547),5)</f>
        <v>0</v>
      </c>
      <c r="I952" s="228">
        <f t="shared" si="623"/>
        <v>0</v>
      </c>
      <c r="J952" s="228">
        <f t="shared" si="623"/>
        <v>0</v>
      </c>
      <c r="K952" s="228">
        <f t="shared" si="623"/>
        <v>0</v>
      </c>
      <c r="L952" s="228">
        <f>ROUND(IF($F$547=0,0,L547/$F$547),5)</f>
        <v>0</v>
      </c>
      <c r="M952" s="228">
        <f t="shared" si="623"/>
        <v>0</v>
      </c>
      <c r="N952" s="228">
        <f t="shared" si="623"/>
        <v>0</v>
      </c>
      <c r="O952" s="228">
        <f t="shared" si="623"/>
        <v>0</v>
      </c>
      <c r="P952" s="228">
        <f t="shared" si="623"/>
        <v>0</v>
      </c>
      <c r="Q952" s="228">
        <f t="shared" si="623"/>
        <v>0</v>
      </c>
      <c r="R952" s="1256">
        <f t="shared" si="614"/>
        <v>0</v>
      </c>
      <c r="S952" s="1256">
        <f t="shared" si="615"/>
        <v>1</v>
      </c>
      <c r="T952" s="1679"/>
      <c r="U952" s="1679"/>
      <c r="W952" s="1751"/>
      <c r="X952" s="1679"/>
    </row>
    <row r="953" spans="1:24" s="1254" customFormat="1">
      <c r="A953" s="1255">
        <v>23</v>
      </c>
      <c r="B953" s="1679"/>
      <c r="C953" s="1679"/>
      <c r="D953" s="1255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6"/>
      <c r="S953" s="1256"/>
      <c r="T953" s="1679"/>
      <c r="U953" s="1679"/>
      <c r="W953" s="1751"/>
      <c r="X953" s="1679"/>
    </row>
    <row r="954" spans="1:24" s="1254" customFormat="1">
      <c r="A954" s="1255">
        <v>24</v>
      </c>
      <c r="B954" s="1677" t="s">
        <v>88</v>
      </c>
      <c r="C954" s="1679"/>
      <c r="D954" s="1255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6"/>
      <c r="S954" s="1256"/>
      <c r="T954" s="1679"/>
      <c r="U954" s="1679"/>
      <c r="W954" s="1751"/>
      <c r="X954" s="1679"/>
    </row>
    <row r="955" spans="1:24" s="1254" customFormat="1">
      <c r="A955" s="1255">
        <v>25</v>
      </c>
      <c r="B955" s="1679"/>
      <c r="C955" s="1263" t="str">
        <f>'FR-16(7)(v)-1 Functional'!C955</f>
        <v>WTD PRODUCTION DEPREC RATIOS</v>
      </c>
      <c r="D955" s="1041" t="s">
        <v>509</v>
      </c>
      <c r="E955" s="1743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24">ROUND(IF($F$563=0,0,H563/$F$563),5)</f>
        <v>0</v>
      </c>
      <c r="I955" s="228">
        <f t="shared" si="624"/>
        <v>0</v>
      </c>
      <c r="J955" s="228">
        <f t="shared" si="624"/>
        <v>0</v>
      </c>
      <c r="K955" s="228">
        <f t="shared" si="624"/>
        <v>0</v>
      </c>
      <c r="L955" s="228">
        <f>ROUND(IF($F$563=0,0,L563/$F$563),5)</f>
        <v>0</v>
      </c>
      <c r="M955" s="228">
        <f t="shared" si="624"/>
        <v>0</v>
      </c>
      <c r="N955" s="228">
        <f t="shared" si="624"/>
        <v>0</v>
      </c>
      <c r="O955" s="228">
        <f t="shared" si="624"/>
        <v>0</v>
      </c>
      <c r="P955" s="228">
        <f t="shared" si="624"/>
        <v>0</v>
      </c>
      <c r="Q955" s="228">
        <f t="shared" si="624"/>
        <v>0</v>
      </c>
      <c r="R955" s="1256">
        <f t="shared" ref="R955:R960" si="625">SUM(G955:Q955)</f>
        <v>0</v>
      </c>
      <c r="S955" s="1256">
        <f t="shared" ref="S955:S960" si="626">F955-R955</f>
        <v>1</v>
      </c>
      <c r="T955" s="1679"/>
      <c r="U955" s="1679"/>
      <c r="W955" s="1749">
        <f>R955</f>
        <v>0</v>
      </c>
      <c r="X955" s="1679"/>
    </row>
    <row r="956" spans="1:24" s="1254" customFormat="1">
      <c r="A956" s="1255">
        <v>26</v>
      </c>
      <c r="B956" s="1679"/>
      <c r="C956" s="1263" t="str">
        <f>'FR-16(7)(v)-1 Functional'!C956</f>
        <v>WTD TRANS DEPREC RATIOS</v>
      </c>
      <c r="D956" s="1041" t="s">
        <v>509</v>
      </c>
      <c r="E956" s="1743" t="str">
        <f>'FR-16(7)(v)-1 Functional'!E956</f>
        <v>T489</v>
      </c>
      <c r="F956" s="197">
        <v>1</v>
      </c>
      <c r="G956" s="228">
        <f>ROUND(IF($F$567=0,0,G567/$F$567),5)</f>
        <v>0</v>
      </c>
      <c r="H956" s="228">
        <f t="shared" ref="H956:Q956" si="627">ROUND(IF($F$567=0,0,H567/$F$567),5)</f>
        <v>0</v>
      </c>
      <c r="I956" s="228">
        <f t="shared" si="627"/>
        <v>0</v>
      </c>
      <c r="J956" s="228">
        <f t="shared" si="627"/>
        <v>0</v>
      </c>
      <c r="K956" s="228">
        <f t="shared" si="627"/>
        <v>0</v>
      </c>
      <c r="L956" s="228">
        <f>ROUND(IF($F$567=0,0,L567/$F$567),5)</f>
        <v>0</v>
      </c>
      <c r="M956" s="228">
        <f t="shared" si="627"/>
        <v>0</v>
      </c>
      <c r="N956" s="228">
        <f t="shared" si="627"/>
        <v>0</v>
      </c>
      <c r="O956" s="228">
        <f t="shared" si="627"/>
        <v>0</v>
      </c>
      <c r="P956" s="228">
        <f t="shared" si="627"/>
        <v>0</v>
      </c>
      <c r="Q956" s="228">
        <f t="shared" si="627"/>
        <v>0</v>
      </c>
      <c r="R956" s="1256">
        <f t="shared" si="625"/>
        <v>0</v>
      </c>
      <c r="S956" s="1256">
        <f t="shared" si="626"/>
        <v>1</v>
      </c>
      <c r="T956" s="1679"/>
      <c r="U956" s="1679"/>
      <c r="W956" s="1749">
        <f>R956</f>
        <v>0</v>
      </c>
      <c r="X956" s="1679"/>
    </row>
    <row r="957" spans="1:24" s="1254" customFormat="1">
      <c r="A957" s="1255">
        <v>27</v>
      </c>
      <c r="B957" s="1679"/>
      <c r="C957" s="1263" t="str">
        <f>'FR-16(7)(v)-1 Functional'!C957</f>
        <v>WTD DIST DEPREC RATIOS</v>
      </c>
      <c r="D957" s="1041" t="s">
        <v>509</v>
      </c>
      <c r="E957" s="1743" t="str">
        <f>'FR-16(7)(v)-1 Functional'!E957</f>
        <v>D489</v>
      </c>
      <c r="F957" s="197">
        <v>1</v>
      </c>
      <c r="G957" s="228">
        <f>ROUND(IF($F$571=0,0,G571/$F$571),5)</f>
        <v>0</v>
      </c>
      <c r="H957" s="228">
        <f t="shared" ref="H957:Q957" si="628">ROUND(IF($F$571=0,0,H571/$F$571),5)</f>
        <v>0</v>
      </c>
      <c r="I957" s="228">
        <f t="shared" si="628"/>
        <v>0</v>
      </c>
      <c r="J957" s="228">
        <f t="shared" si="628"/>
        <v>0</v>
      </c>
      <c r="K957" s="228">
        <f t="shared" si="628"/>
        <v>0</v>
      </c>
      <c r="L957" s="228">
        <f>ROUND(IF($F$571=0,0,L571/$F$571),5)</f>
        <v>0</v>
      </c>
      <c r="M957" s="228">
        <f t="shared" si="628"/>
        <v>0</v>
      </c>
      <c r="N957" s="228">
        <f t="shared" si="628"/>
        <v>0</v>
      </c>
      <c r="O957" s="228">
        <f t="shared" si="628"/>
        <v>0</v>
      </c>
      <c r="P957" s="228">
        <f t="shared" si="628"/>
        <v>0</v>
      </c>
      <c r="Q957" s="228">
        <f t="shared" si="628"/>
        <v>0</v>
      </c>
      <c r="R957" s="1256">
        <f t="shared" si="625"/>
        <v>0</v>
      </c>
      <c r="S957" s="1256">
        <f t="shared" si="626"/>
        <v>1</v>
      </c>
      <c r="T957" s="1679"/>
      <c r="U957" s="1679"/>
      <c r="W957" s="1749">
        <f>R957</f>
        <v>0</v>
      </c>
      <c r="X957" s="1679"/>
    </row>
    <row r="958" spans="1:24" s="1254" customFormat="1">
      <c r="A958" s="1255">
        <v>28</v>
      </c>
      <c r="B958" s="1679"/>
      <c r="C958" s="1263" t="str">
        <f>'FR-16(7)(v)-1 Functional'!C958</f>
        <v>WTD GENERAL DEPREC EXP RATIOS</v>
      </c>
      <c r="D958" s="1041" t="s">
        <v>509</v>
      </c>
      <c r="E958" s="1743" t="str">
        <f>'FR-16(7)(v)-1 Functional'!E958</f>
        <v>G489</v>
      </c>
      <c r="F958" s="197">
        <v>1</v>
      </c>
      <c r="G958" s="228">
        <f>ROUND(IF($F$575=0,0,G575/$F$575),5)</f>
        <v>0</v>
      </c>
      <c r="H958" s="228">
        <f t="shared" ref="H958:Q958" si="629">ROUND(IF($F$575=0,0,H575/$F$575),5)</f>
        <v>0</v>
      </c>
      <c r="I958" s="228">
        <f t="shared" si="629"/>
        <v>0</v>
      </c>
      <c r="J958" s="228">
        <f t="shared" si="629"/>
        <v>0</v>
      </c>
      <c r="K958" s="228">
        <f t="shared" si="629"/>
        <v>0</v>
      </c>
      <c r="L958" s="228">
        <f>ROUND(IF($F$575=0,0,L575/$F$575),5)</f>
        <v>0</v>
      </c>
      <c r="M958" s="228">
        <f t="shared" si="629"/>
        <v>0</v>
      </c>
      <c r="N958" s="228">
        <f t="shared" si="629"/>
        <v>0</v>
      </c>
      <c r="O958" s="228">
        <f t="shared" si="629"/>
        <v>0</v>
      </c>
      <c r="P958" s="228">
        <f t="shared" si="629"/>
        <v>0</v>
      </c>
      <c r="Q958" s="228">
        <f t="shared" si="629"/>
        <v>0</v>
      </c>
      <c r="R958" s="1256">
        <f t="shared" si="625"/>
        <v>0</v>
      </c>
      <c r="S958" s="1256">
        <f t="shared" si="626"/>
        <v>1</v>
      </c>
      <c r="T958" s="1679"/>
      <c r="U958" s="1679"/>
      <c r="W958" s="1749">
        <f>R958</f>
        <v>0</v>
      </c>
      <c r="X958" s="1679"/>
    </row>
    <row r="959" spans="1:24" s="1254" customFormat="1">
      <c r="A959" s="1255">
        <v>29</v>
      </c>
      <c r="B959" s="1679"/>
      <c r="C959" s="1263" t="str">
        <f>'FR-16(7)(v)-1 Functional'!C959</f>
        <v>WTD COM &amp; OTHER DEP EXP RATIOS</v>
      </c>
      <c r="D959" s="1041" t="s">
        <v>509</v>
      </c>
      <c r="E959" s="1743" t="str">
        <f>'FR-16(7)(v)-1 Functional'!E959</f>
        <v>C489</v>
      </c>
      <c r="F959" s="197">
        <v>1</v>
      </c>
      <c r="G959" s="228">
        <f>ROUND(IF($F$579=0,0,G579/$F$579),5)</f>
        <v>0</v>
      </c>
      <c r="H959" s="228">
        <f t="shared" ref="H959:Q959" si="630">ROUND(IF($F$579=0,0,H579/$F$579),5)</f>
        <v>0</v>
      </c>
      <c r="I959" s="228">
        <f t="shared" si="630"/>
        <v>0</v>
      </c>
      <c r="J959" s="228">
        <f t="shared" si="630"/>
        <v>0</v>
      </c>
      <c r="K959" s="228">
        <f t="shared" si="630"/>
        <v>0</v>
      </c>
      <c r="L959" s="228">
        <f>ROUND(IF($F$579=0,0,L579/$F$579),5)</f>
        <v>0</v>
      </c>
      <c r="M959" s="228">
        <f t="shared" si="630"/>
        <v>0</v>
      </c>
      <c r="N959" s="228">
        <f t="shared" si="630"/>
        <v>0</v>
      </c>
      <c r="O959" s="228">
        <f t="shared" si="630"/>
        <v>0</v>
      </c>
      <c r="P959" s="228">
        <f t="shared" si="630"/>
        <v>0</v>
      </c>
      <c r="Q959" s="228">
        <f t="shared" si="630"/>
        <v>0</v>
      </c>
      <c r="R959" s="1256">
        <f t="shared" si="625"/>
        <v>0</v>
      </c>
      <c r="S959" s="1256">
        <f t="shared" si="626"/>
        <v>1</v>
      </c>
      <c r="T959" s="1679"/>
      <c r="U959" s="1679"/>
      <c r="W959" s="1749"/>
      <c r="X959" s="1679"/>
    </row>
    <row r="960" spans="1:24" s="1254" customFormat="1">
      <c r="A960" s="1255">
        <v>30</v>
      </c>
      <c r="B960" s="1679"/>
      <c r="C960" s="1263" t="str">
        <f>'FR-16(7)(v)-1 Functional'!C960</f>
        <v>WTD TOT DEPREC EXP RATIOS</v>
      </c>
      <c r="D960" s="1041" t="s">
        <v>509</v>
      </c>
      <c r="E960" s="1743" t="str">
        <f>'FR-16(7)(v)-1 Functional'!E960</f>
        <v>DE49</v>
      </c>
      <c r="F960" s="197">
        <v>1</v>
      </c>
      <c r="G960" s="228">
        <f>ROUND(IF($F$582=0,0,G582/$F$582),5)</f>
        <v>0</v>
      </c>
      <c r="H960" s="228">
        <f t="shared" ref="H960:Q960" si="631">ROUND(IF($F$582=0,0,H582/$F$582),5)</f>
        <v>0</v>
      </c>
      <c r="I960" s="228">
        <f t="shared" si="631"/>
        <v>0</v>
      </c>
      <c r="J960" s="228">
        <f t="shared" si="631"/>
        <v>0</v>
      </c>
      <c r="K960" s="228">
        <f t="shared" si="631"/>
        <v>0</v>
      </c>
      <c r="L960" s="228">
        <f>ROUND(IF($F$582=0,0,L582/$F$582),5)</f>
        <v>0</v>
      </c>
      <c r="M960" s="228">
        <f t="shared" si="631"/>
        <v>0</v>
      </c>
      <c r="N960" s="228">
        <f t="shared" si="631"/>
        <v>0</v>
      </c>
      <c r="O960" s="228">
        <f t="shared" si="631"/>
        <v>0</v>
      </c>
      <c r="P960" s="228">
        <f t="shared" si="631"/>
        <v>0</v>
      </c>
      <c r="Q960" s="228">
        <f t="shared" si="631"/>
        <v>0</v>
      </c>
      <c r="R960" s="1256">
        <f t="shared" si="625"/>
        <v>0</v>
      </c>
      <c r="S960" s="1256">
        <f t="shared" si="626"/>
        <v>1</v>
      </c>
      <c r="T960" s="1679"/>
      <c r="U960" s="1679"/>
      <c r="W960" s="1749">
        <f>R960</f>
        <v>0</v>
      </c>
      <c r="X960" s="1679"/>
    </row>
    <row r="961" spans="1:24" s="1254" customFormat="1">
      <c r="A961" s="1255">
        <v>31</v>
      </c>
      <c r="B961" s="1679"/>
      <c r="C961" s="1679"/>
      <c r="D961" s="1255"/>
      <c r="E961" s="224"/>
      <c r="F961" s="1680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679"/>
      <c r="U961" s="1679"/>
      <c r="W961" s="1751"/>
      <c r="X961" s="1679"/>
    </row>
    <row r="962" spans="1:24" s="1254" customFormat="1">
      <c r="A962" s="1255">
        <v>32</v>
      </c>
      <c r="B962" s="1677" t="s">
        <v>58</v>
      </c>
      <c r="C962" s="1679"/>
      <c r="D962" s="1255"/>
      <c r="E962" s="224"/>
      <c r="F962" s="1208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2"/>
      <c r="S962" s="1252"/>
      <c r="T962" s="1679"/>
      <c r="U962" s="1679"/>
      <c r="W962" s="1751"/>
      <c r="X962" s="1679"/>
    </row>
    <row r="963" spans="1:24" s="1254" customFormat="1">
      <c r="A963" s="1255">
        <v>33</v>
      </c>
      <c r="B963" s="1679"/>
      <c r="C963" s="1263" t="str">
        <f>'FR-16(7)(v)-1 Functional'!C963</f>
        <v>WTD R. E. &amp; PROP TAX RATIOS</v>
      </c>
      <c r="D963" s="1041" t="s">
        <v>509</v>
      </c>
      <c r="E963" s="1743" t="str">
        <f>'FR-16(7)(v)-1 Functional'!E963</f>
        <v>L529</v>
      </c>
      <c r="F963" s="197">
        <v>1</v>
      </c>
      <c r="G963" s="228">
        <f>ROUND(IF($F$598=0,0,G598/$F$598),5)</f>
        <v>0</v>
      </c>
      <c r="H963" s="228">
        <f t="shared" ref="H963:Q963" si="632">ROUND(IF($F$598=0,0,H598/$F$598),5)</f>
        <v>0</v>
      </c>
      <c r="I963" s="228">
        <f t="shared" si="632"/>
        <v>0</v>
      </c>
      <c r="J963" s="228">
        <f t="shared" si="632"/>
        <v>0</v>
      </c>
      <c r="K963" s="228">
        <f t="shared" si="632"/>
        <v>0</v>
      </c>
      <c r="L963" s="228">
        <f>ROUND(IF($F$598=0,0,L598/$F$598),5)</f>
        <v>0</v>
      </c>
      <c r="M963" s="228">
        <f t="shared" si="632"/>
        <v>0</v>
      </c>
      <c r="N963" s="228">
        <f t="shared" si="632"/>
        <v>0</v>
      </c>
      <c r="O963" s="228">
        <f t="shared" si="632"/>
        <v>0</v>
      </c>
      <c r="P963" s="228">
        <f t="shared" si="632"/>
        <v>0</v>
      </c>
      <c r="Q963" s="228">
        <f t="shared" si="632"/>
        <v>0</v>
      </c>
      <c r="R963" s="1256">
        <f>SUM(G963:Q963)</f>
        <v>0</v>
      </c>
      <c r="S963" s="1256">
        <f>F963-R963</f>
        <v>1</v>
      </c>
      <c r="T963" s="1679"/>
      <c r="U963" s="1679"/>
      <c r="W963" s="1749">
        <f>R963</f>
        <v>0</v>
      </c>
      <c r="X963" s="1679"/>
    </row>
    <row r="964" spans="1:24" s="1254" customFormat="1">
      <c r="A964" s="1255">
        <v>34</v>
      </c>
      <c r="B964" s="1679"/>
      <c r="C964" s="1263" t="str">
        <f>'FR-16(7)(v)-1 Functional'!C964</f>
        <v>WTD MISC TAX RATIOS</v>
      </c>
      <c r="D964" s="1041" t="s">
        <v>509</v>
      </c>
      <c r="E964" s="1743" t="str">
        <f>'FR-16(7)(v)-1 Functional'!E964</f>
        <v>L589</v>
      </c>
      <c r="F964" s="197">
        <v>1</v>
      </c>
      <c r="G964" s="228">
        <f>ROUND(IF($F$605=0,0,G605/$F$605),5)</f>
        <v>0</v>
      </c>
      <c r="H964" s="228">
        <f t="shared" ref="H964:Q964" si="633">ROUND(IF($F$605=0,0,H605/$F$605),5)</f>
        <v>0</v>
      </c>
      <c r="I964" s="228">
        <f t="shared" si="633"/>
        <v>0</v>
      </c>
      <c r="J964" s="228">
        <f t="shared" si="633"/>
        <v>0</v>
      </c>
      <c r="K964" s="228">
        <f t="shared" si="633"/>
        <v>0</v>
      </c>
      <c r="L964" s="228">
        <f>ROUND(IF($F$605=0,0,L605/$F$605),5)</f>
        <v>0</v>
      </c>
      <c r="M964" s="228">
        <f t="shared" si="633"/>
        <v>0</v>
      </c>
      <c r="N964" s="228">
        <f t="shared" si="633"/>
        <v>0</v>
      </c>
      <c r="O964" s="228">
        <f t="shared" si="633"/>
        <v>0</v>
      </c>
      <c r="P964" s="228">
        <f t="shared" si="633"/>
        <v>0</v>
      </c>
      <c r="Q964" s="228">
        <f t="shared" si="633"/>
        <v>0</v>
      </c>
      <c r="R964" s="1256">
        <f>SUM(G964:Q964)</f>
        <v>0</v>
      </c>
      <c r="S964" s="1256">
        <f>F964-R964</f>
        <v>1</v>
      </c>
      <c r="T964" s="1679"/>
      <c r="U964" s="1679"/>
      <c r="W964" s="1749">
        <f>R964</f>
        <v>0</v>
      </c>
      <c r="X964" s="1679"/>
    </row>
    <row r="965" spans="1:24" s="1254" customFormat="1">
      <c r="A965" s="1255">
        <v>35</v>
      </c>
      <c r="B965" s="1679"/>
      <c r="C965" s="1263" t="str">
        <f>'FR-16(7)(v)-1 Functional'!C965</f>
        <v>WTD OTHER TAX RATIOS</v>
      </c>
      <c r="D965" s="1041" t="s">
        <v>509</v>
      </c>
      <c r="E965" s="1743" t="str">
        <f>'FR-16(7)(v)-1 Functional'!E965</f>
        <v>L599</v>
      </c>
      <c r="F965" s="197">
        <v>1</v>
      </c>
      <c r="G965" s="228">
        <f>ROUND(IF($F$612=0,0,G612/$F$612),5)</f>
        <v>0</v>
      </c>
      <c r="H965" s="228">
        <f t="shared" ref="H965:Q965" si="634">ROUND(IF($F$612=0,0,H612/$F$612),5)</f>
        <v>0</v>
      </c>
      <c r="I965" s="228">
        <f t="shared" si="634"/>
        <v>0</v>
      </c>
      <c r="J965" s="228">
        <f t="shared" si="634"/>
        <v>0</v>
      </c>
      <c r="K965" s="228">
        <f t="shared" si="634"/>
        <v>0</v>
      </c>
      <c r="L965" s="228">
        <f>ROUND(IF($F$612=0,0,L612/$F$612),5)</f>
        <v>0</v>
      </c>
      <c r="M965" s="228">
        <f t="shared" si="634"/>
        <v>0</v>
      </c>
      <c r="N965" s="228">
        <f t="shared" si="634"/>
        <v>0</v>
      </c>
      <c r="O965" s="228">
        <f t="shared" si="634"/>
        <v>0</v>
      </c>
      <c r="P965" s="228">
        <f t="shared" si="634"/>
        <v>0</v>
      </c>
      <c r="Q965" s="228">
        <f t="shared" si="634"/>
        <v>0</v>
      </c>
      <c r="R965" s="1256">
        <f>SUM(G965:Q965)</f>
        <v>0</v>
      </c>
      <c r="S965" s="1256">
        <f>F965-R965</f>
        <v>1</v>
      </c>
      <c r="T965" s="1679"/>
      <c r="U965" s="1679"/>
      <c r="W965" s="1749">
        <f>R965</f>
        <v>0</v>
      </c>
      <c r="X965" s="1679"/>
    </row>
    <row r="966" spans="1:24" s="1254" customFormat="1">
      <c r="A966" s="1255">
        <v>36</v>
      </c>
      <c r="B966" s="1679"/>
      <c r="C966" s="1263" t="str">
        <f>'FR-16(7)(v)-1 Functional'!C966</f>
        <v>WTD OP EXP EX IT &amp; REV RATIOS</v>
      </c>
      <c r="D966" s="1041" t="s">
        <v>509</v>
      </c>
      <c r="E966" s="1743" t="str">
        <f>'FR-16(7)(v)-1 Functional'!E966</f>
        <v>OP69</v>
      </c>
      <c r="F966" s="197">
        <v>1</v>
      </c>
      <c r="G966" s="228">
        <f>ROUND(IF($F$618=0,0,G618/$F$618),5)</f>
        <v>0</v>
      </c>
      <c r="H966" s="228">
        <f t="shared" ref="H966:Q966" si="635">ROUND(IF($F$618=0,0,H618/$F$618),5)</f>
        <v>0</v>
      </c>
      <c r="I966" s="228">
        <f t="shared" si="635"/>
        <v>0</v>
      </c>
      <c r="J966" s="228">
        <f t="shared" si="635"/>
        <v>0</v>
      </c>
      <c r="K966" s="228">
        <f t="shared" si="635"/>
        <v>0</v>
      </c>
      <c r="L966" s="228">
        <f>ROUND(IF($F$618=0,0,L618/$F$618),5)</f>
        <v>0</v>
      </c>
      <c r="M966" s="228">
        <f t="shared" si="635"/>
        <v>0</v>
      </c>
      <c r="N966" s="228">
        <f t="shared" si="635"/>
        <v>0</v>
      </c>
      <c r="O966" s="228">
        <f t="shared" si="635"/>
        <v>0</v>
      </c>
      <c r="P966" s="228">
        <f t="shared" si="635"/>
        <v>0</v>
      </c>
      <c r="Q966" s="228">
        <f t="shared" si="635"/>
        <v>0</v>
      </c>
      <c r="R966" s="1256">
        <f>SUM(G966:Q966)</f>
        <v>0</v>
      </c>
      <c r="S966" s="1256">
        <f>F966-R966</f>
        <v>1</v>
      </c>
      <c r="T966" s="1679"/>
      <c r="U966" s="1679"/>
      <c r="W966" s="1749">
        <f>R966</f>
        <v>0</v>
      </c>
      <c r="X966" s="1679"/>
    </row>
    <row r="967" spans="1:24" s="1254" customFormat="1">
      <c r="A967" s="1255">
        <v>37</v>
      </c>
      <c r="B967" s="1679"/>
      <c r="C967" s="1679"/>
      <c r="D967" s="1255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6"/>
      <c r="S967" s="1256"/>
      <c r="T967" s="1679"/>
      <c r="U967" s="1679"/>
      <c r="W967" s="1751"/>
      <c r="X967" s="1679"/>
    </row>
    <row r="968" spans="1:24" s="1254" customFormat="1">
      <c r="A968" s="1255">
        <v>38</v>
      </c>
      <c r="B968" s="1677" t="s">
        <v>561</v>
      </c>
      <c r="C968" s="1679"/>
      <c r="D968" s="1255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6"/>
      <c r="S968" s="1256"/>
      <c r="T968" s="1679"/>
      <c r="U968" s="1679"/>
      <c r="W968" s="1751"/>
      <c r="X968" s="1679"/>
    </row>
    <row r="969" spans="1:24" s="1254" customFormat="1">
      <c r="A969" s="1255">
        <v>39</v>
      </c>
      <c r="B969" s="1679"/>
      <c r="C969" s="1263" t="str">
        <f>'FR-16(7)(v)-1 Functional'!C969</f>
        <v>WTD TOTAL COST OF SERVICE</v>
      </c>
      <c r="D969" s="1041" t="s">
        <v>509</v>
      </c>
      <c r="E969" s="1743" t="str">
        <f>'FR-16(7)(v)-1 Functional'!E969</f>
        <v>CS09</v>
      </c>
      <c r="F969" s="197">
        <v>1</v>
      </c>
      <c r="G969" s="228">
        <f t="shared" ref="G969:Q969" si="636">ROUND(IF($F$770=0,0,G770/$F$770),9)</f>
        <v>0</v>
      </c>
      <c r="H969" s="228">
        <f t="shared" si="636"/>
        <v>0</v>
      </c>
      <c r="I969" s="228">
        <f t="shared" si="636"/>
        <v>0</v>
      </c>
      <c r="J969" s="228">
        <f t="shared" si="636"/>
        <v>0</v>
      </c>
      <c r="K969" s="228">
        <f t="shared" si="636"/>
        <v>0</v>
      </c>
      <c r="L969" s="228">
        <f t="shared" si="636"/>
        <v>0</v>
      </c>
      <c r="M969" s="228">
        <f t="shared" si="636"/>
        <v>0</v>
      </c>
      <c r="N969" s="228">
        <f t="shared" si="636"/>
        <v>0</v>
      </c>
      <c r="O969" s="228">
        <f t="shared" si="636"/>
        <v>0</v>
      </c>
      <c r="P969" s="228">
        <f t="shared" si="636"/>
        <v>0</v>
      </c>
      <c r="Q969" s="228">
        <f t="shared" si="636"/>
        <v>0</v>
      </c>
      <c r="R969" s="1256">
        <f>SUM(G969:Q969)</f>
        <v>0</v>
      </c>
      <c r="S969" s="1256">
        <f>F969-R969</f>
        <v>1</v>
      </c>
      <c r="T969" s="1679"/>
      <c r="U969" s="1679"/>
      <c r="W969" s="1749">
        <f>R969</f>
        <v>0</v>
      </c>
      <c r="X969" s="1679"/>
    </row>
    <row r="970" spans="1:24" s="1254" customFormat="1">
      <c r="A970" s="1255">
        <v>40</v>
      </c>
      <c r="B970" s="1679"/>
      <c r="C970" s="1677"/>
      <c r="D970" s="1041"/>
      <c r="E970" s="1743"/>
      <c r="F970" s="197"/>
      <c r="G970" s="1256"/>
      <c r="H970" s="1256"/>
      <c r="I970" s="1256"/>
      <c r="J970" s="1256"/>
      <c r="K970" s="1256"/>
      <c r="L970" s="1256"/>
      <c r="M970" s="1256"/>
      <c r="N970" s="1256"/>
      <c r="O970" s="1256"/>
      <c r="P970" s="1256"/>
      <c r="Q970" s="1256"/>
      <c r="R970" s="1256"/>
      <c r="S970" s="1256"/>
      <c r="T970" s="1679"/>
      <c r="U970" s="1679"/>
      <c r="W970" s="1754"/>
      <c r="X970" s="1679"/>
    </row>
    <row r="971" spans="1:24" s="1254" customFormat="1">
      <c r="A971" s="1255">
        <v>41</v>
      </c>
      <c r="B971" s="1677" t="s">
        <v>1217</v>
      </c>
      <c r="D971" s="1041"/>
      <c r="E971" s="1743"/>
      <c r="F971" s="197"/>
      <c r="G971" s="1256"/>
      <c r="H971" s="1256"/>
      <c r="I971" s="1256"/>
      <c r="J971" s="1256"/>
      <c r="K971" s="1256"/>
      <c r="L971" s="1256"/>
      <c r="M971" s="1256"/>
      <c r="N971" s="1256"/>
      <c r="O971" s="1256"/>
      <c r="P971" s="1256"/>
      <c r="Q971" s="1256"/>
      <c r="R971" s="1256"/>
      <c r="S971" s="1256"/>
      <c r="T971" s="1679"/>
      <c r="U971" s="1679"/>
      <c r="W971" s="1754"/>
      <c r="X971" s="1679"/>
    </row>
    <row r="972" spans="1:24" s="1254" customFormat="1">
      <c r="A972" s="1255">
        <v>42</v>
      </c>
      <c r="B972" s="1679"/>
      <c r="C972" s="1263" t="str">
        <f>'FR-16(7)(v)-1 Functional'!C972</f>
        <v>WTD RATIOS</v>
      </c>
      <c r="D972" s="1041" t="s">
        <v>509</v>
      </c>
      <c r="E972" s="1743" t="str">
        <f>'FR-16(7)(v)-1 Functional'!E972</f>
        <v>K669</v>
      </c>
      <c r="F972" s="197"/>
      <c r="G972" s="1256"/>
      <c r="H972" s="1256"/>
      <c r="I972" s="1256"/>
      <c r="J972" s="1256"/>
      <c r="K972" s="1256"/>
      <c r="L972" s="1256"/>
      <c r="M972" s="1256"/>
      <c r="N972" s="1256"/>
      <c r="O972" s="1256"/>
      <c r="P972" s="1256"/>
      <c r="Q972" s="1256"/>
      <c r="R972" s="1256"/>
      <c r="S972" s="1256"/>
      <c r="T972" s="1679"/>
      <c r="U972" s="1679"/>
      <c r="W972" s="1754"/>
      <c r="X972" s="1679"/>
    </row>
    <row r="973" spans="1:24" s="1254" customFormat="1">
      <c r="C973" s="1677"/>
      <c r="D973" s="1041"/>
      <c r="U973" s="1679"/>
    </row>
    <row r="974" spans="1:24" s="1254" customFormat="1">
      <c r="C974" s="1677"/>
      <c r="D974" s="1041"/>
      <c r="U974" s="1679"/>
    </row>
    <row r="975" spans="1:24" s="1254" customFormat="1">
      <c r="C975" s="1677"/>
      <c r="D975" s="1041"/>
      <c r="U975" s="1679"/>
    </row>
    <row r="976" spans="1:24" s="1254" customFormat="1">
      <c r="C976" s="1677"/>
      <c r="D976" s="1041"/>
      <c r="U976" s="1679"/>
    </row>
    <row r="977" spans="1:24" s="1254" customFormat="1">
      <c r="C977" s="1677"/>
      <c r="D977" s="1041"/>
      <c r="U977" s="1679"/>
    </row>
    <row r="978" spans="1:24" s="1254" customFormat="1">
      <c r="C978" s="1677"/>
      <c r="D978" s="1041"/>
      <c r="U978" s="1679"/>
    </row>
    <row r="979" spans="1:24" s="1254" customFormat="1">
      <c r="C979" s="1677"/>
      <c r="D979" s="1041"/>
      <c r="U979" s="1679"/>
    </row>
    <row r="980" spans="1:24" s="1254" customFormat="1">
      <c r="A980" s="1679"/>
      <c r="B980" s="1679"/>
      <c r="C980" s="1679"/>
      <c r="D980" s="1255"/>
      <c r="F980" s="195"/>
      <c r="G980" s="195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5"/>
      <c r="T980" s="1679"/>
      <c r="U980" s="1679"/>
      <c r="V980" s="1679"/>
      <c r="W980" s="1679"/>
      <c r="X980" s="1679"/>
    </row>
    <row r="981" spans="1:24" s="1254" customFormat="1">
      <c r="D981" s="1074"/>
    </row>
    <row r="982" spans="1:24" s="1254" customFormat="1">
      <c r="A982" s="1255">
        <v>1</v>
      </c>
      <c r="B982" s="1753" t="s">
        <v>85</v>
      </c>
      <c r="C982" s="103"/>
      <c r="D982" s="1756"/>
      <c r="E982" s="1715"/>
      <c r="F982" s="1256"/>
      <c r="G982" s="1252"/>
      <c r="H982" s="1252"/>
      <c r="I982" s="1252"/>
      <c r="J982" s="1252"/>
      <c r="K982" s="1252"/>
      <c r="L982" s="1252"/>
      <c r="M982" s="1252"/>
      <c r="N982" s="1252"/>
      <c r="O982" s="1252"/>
      <c r="P982" s="1252"/>
      <c r="Q982" s="1252"/>
      <c r="R982" s="1256"/>
      <c r="S982" s="1256"/>
    </row>
    <row r="983" spans="1:24" s="1254" customFormat="1">
      <c r="A983" s="1255">
        <v>2</v>
      </c>
      <c r="B983" s="88"/>
      <c r="C983" s="1757" t="s">
        <v>181</v>
      </c>
      <c r="D983" s="1692"/>
      <c r="E983" s="1755" t="s">
        <v>1214</v>
      </c>
      <c r="F983" s="1262">
        <f>'FR-16(7)(v)-6 TRANS Classified'!H983</f>
        <v>0</v>
      </c>
      <c r="G983" s="1252">
        <f t="shared" ref="G983:G988" si="637">F983-SUM(H983:Q983)</f>
        <v>0</v>
      </c>
      <c r="H983" s="1252">
        <f t="shared" ref="H983:H988" si="638">ROUND(F983*VLOOKUP(E983,ALLOCTABLE_Trans_Energy,$H$10,FALSE),0)</f>
        <v>0</v>
      </c>
      <c r="I983" s="1252">
        <f t="shared" ref="I983:I988" si="639">ROUND(F983*VLOOKUP(E983,ALLOCTABLE_Trans_Energy,$I$10,FALSE),0)</f>
        <v>0</v>
      </c>
      <c r="J983" s="1252">
        <f t="shared" ref="J983:J988" si="640">ROUND(F983*VLOOKUP(E983,ALLOCTABLE_Trans_Energy,$J$10,FALSE),0)</f>
        <v>0</v>
      </c>
      <c r="K983" s="1252">
        <f t="shared" ref="K983:K988" si="641">ROUND(F983*VLOOKUP(E983,ALLOCTABLE_Trans_Energy,$K$10,FALSE),0)</f>
        <v>0</v>
      </c>
      <c r="L983" s="1252">
        <f t="shared" ref="L983:L988" si="642">ROUND(F983*VLOOKUP(E983,ALLOCTABLE_Trans_Energy,$L$10,FALSE),0)</f>
        <v>0</v>
      </c>
      <c r="M983" s="1252">
        <f t="shared" ref="M983:M988" si="643">ROUND(F983*VLOOKUP(E983,ALLOCTABLE_Trans_Energy,$M$10,FALSE),0)</f>
        <v>0</v>
      </c>
      <c r="N983" s="1252">
        <f t="shared" ref="N983:N988" si="644">ROUND(F983*VLOOKUP(E983,ALLOCTABLE_Trans_Energy,$N$10,FALSE),0)</f>
        <v>0</v>
      </c>
      <c r="O983" s="1252">
        <f t="shared" ref="O983:O988" si="645">ROUND(F983*VLOOKUP(E983,ALLOCTABLE_Trans_Energy,$O$10,FALSE),0)</f>
        <v>0</v>
      </c>
      <c r="P983" s="1252">
        <f t="shared" ref="P983:P988" si="646">ROUND(F983*VLOOKUP(E983,ALLOCTABLE_Trans_Energy,$P$10,FALSE),0)</f>
        <v>0</v>
      </c>
      <c r="Q983" s="1252">
        <f t="shared" ref="Q983:Q988" si="647">ROUND(F983*VLOOKUP(E983,ALLOCTABLE_Trans_Energy,$Q$10,FALSE),0)</f>
        <v>0</v>
      </c>
      <c r="R983" s="1252">
        <f t="shared" ref="R983:R988" si="648">SUM(G983:Q983)</f>
        <v>0</v>
      </c>
      <c r="S983" s="1252">
        <f t="shared" ref="S983:S988" si="649">F983-R983</f>
        <v>0</v>
      </c>
    </row>
    <row r="984" spans="1:24" s="1254" customFormat="1">
      <c r="A984" s="1255">
        <v>3</v>
      </c>
      <c r="C984" s="1697" t="s">
        <v>182</v>
      </c>
      <c r="D984" s="1692"/>
      <c r="E984" s="171" t="s">
        <v>1214</v>
      </c>
      <c r="F984" s="1262">
        <f>'FR-16(7)(v)-6 TRANS Classified'!H984</f>
        <v>0</v>
      </c>
      <c r="G984" s="1252">
        <f t="shared" si="637"/>
        <v>0</v>
      </c>
      <c r="H984" s="1252">
        <f t="shared" si="638"/>
        <v>0</v>
      </c>
      <c r="I984" s="1252">
        <f t="shared" si="639"/>
        <v>0</v>
      </c>
      <c r="J984" s="1252">
        <f t="shared" si="640"/>
        <v>0</v>
      </c>
      <c r="K984" s="1252">
        <f t="shared" si="641"/>
        <v>0</v>
      </c>
      <c r="L984" s="1252">
        <f t="shared" si="642"/>
        <v>0</v>
      </c>
      <c r="M984" s="1252">
        <f t="shared" si="643"/>
        <v>0</v>
      </c>
      <c r="N984" s="1252">
        <f t="shared" si="644"/>
        <v>0</v>
      </c>
      <c r="O984" s="1252">
        <f t="shared" si="645"/>
        <v>0</v>
      </c>
      <c r="P984" s="1252">
        <f t="shared" si="646"/>
        <v>0</v>
      </c>
      <c r="Q984" s="1252">
        <f t="shared" si="647"/>
        <v>0</v>
      </c>
      <c r="R984" s="1252">
        <f t="shared" si="648"/>
        <v>0</v>
      </c>
      <c r="S984" s="1252">
        <f t="shared" si="649"/>
        <v>0</v>
      </c>
    </row>
    <row r="985" spans="1:24" s="1254" customFormat="1">
      <c r="A985" s="1255">
        <v>4</v>
      </c>
      <c r="C985" s="1697" t="s">
        <v>322</v>
      </c>
      <c r="D985" s="1692"/>
      <c r="E985" s="171" t="s">
        <v>1214</v>
      </c>
      <c r="F985" s="1262">
        <f>'FR-16(7)(v)-6 TRANS Classified'!H985</f>
        <v>0</v>
      </c>
      <c r="G985" s="1252">
        <f t="shared" si="637"/>
        <v>0</v>
      </c>
      <c r="H985" s="1252">
        <f t="shared" si="638"/>
        <v>0</v>
      </c>
      <c r="I985" s="1252">
        <f t="shared" si="639"/>
        <v>0</v>
      </c>
      <c r="J985" s="1252">
        <f t="shared" si="640"/>
        <v>0</v>
      </c>
      <c r="K985" s="1252">
        <f t="shared" si="641"/>
        <v>0</v>
      </c>
      <c r="L985" s="1252">
        <f t="shared" si="642"/>
        <v>0</v>
      </c>
      <c r="M985" s="1252">
        <f t="shared" si="643"/>
        <v>0</v>
      </c>
      <c r="N985" s="1252">
        <f t="shared" si="644"/>
        <v>0</v>
      </c>
      <c r="O985" s="1252">
        <f t="shared" si="645"/>
        <v>0</v>
      </c>
      <c r="P985" s="1252">
        <f t="shared" si="646"/>
        <v>0</v>
      </c>
      <c r="Q985" s="1252">
        <f t="shared" si="647"/>
        <v>0</v>
      </c>
      <c r="R985" s="1252">
        <f t="shared" si="648"/>
        <v>0</v>
      </c>
      <c r="S985" s="1252">
        <f t="shared" si="649"/>
        <v>0</v>
      </c>
    </row>
    <row r="986" spans="1:24" s="1254" customFormat="1">
      <c r="A986" s="1255">
        <v>5</v>
      </c>
      <c r="C986" s="1697" t="s">
        <v>320</v>
      </c>
      <c r="D986" s="1692"/>
      <c r="E986" s="171" t="s">
        <v>238</v>
      </c>
      <c r="F986" s="1262">
        <f>'FR-16(7)(v)-6 TRANS Classified'!H986</f>
        <v>0</v>
      </c>
      <c r="G986" s="1252">
        <f t="shared" si="637"/>
        <v>0</v>
      </c>
      <c r="H986" s="1252">
        <f t="shared" si="638"/>
        <v>0</v>
      </c>
      <c r="I986" s="1252">
        <f t="shared" si="639"/>
        <v>0</v>
      </c>
      <c r="J986" s="1252">
        <f t="shared" si="640"/>
        <v>0</v>
      </c>
      <c r="K986" s="1252">
        <f t="shared" si="641"/>
        <v>0</v>
      </c>
      <c r="L986" s="1252">
        <f t="shared" si="642"/>
        <v>0</v>
      </c>
      <c r="M986" s="1252">
        <f t="shared" si="643"/>
        <v>0</v>
      </c>
      <c r="N986" s="1252">
        <f t="shared" si="644"/>
        <v>0</v>
      </c>
      <c r="O986" s="1252">
        <f t="shared" si="645"/>
        <v>0</v>
      </c>
      <c r="P986" s="1252">
        <f t="shared" si="646"/>
        <v>0</v>
      </c>
      <c r="Q986" s="1252">
        <f t="shared" si="647"/>
        <v>0</v>
      </c>
      <c r="R986" s="1252">
        <f t="shared" si="648"/>
        <v>0</v>
      </c>
      <c r="S986" s="1252">
        <f t="shared" si="649"/>
        <v>0</v>
      </c>
    </row>
    <row r="987" spans="1:24" s="1254" customFormat="1">
      <c r="A987" s="1255">
        <v>6</v>
      </c>
      <c r="C987" s="1697" t="s">
        <v>316</v>
      </c>
      <c r="D987" s="1692"/>
      <c r="E987" s="171" t="s">
        <v>1214</v>
      </c>
      <c r="F987" s="1262">
        <f>'FR-16(7)(v)-6 TRANS Classified'!H987</f>
        <v>0</v>
      </c>
      <c r="G987" s="1252">
        <f t="shared" si="637"/>
        <v>0</v>
      </c>
      <c r="H987" s="1252">
        <f t="shared" si="638"/>
        <v>0</v>
      </c>
      <c r="I987" s="1252">
        <f t="shared" si="639"/>
        <v>0</v>
      </c>
      <c r="J987" s="1252">
        <f t="shared" si="640"/>
        <v>0</v>
      </c>
      <c r="K987" s="1252">
        <f t="shared" si="641"/>
        <v>0</v>
      </c>
      <c r="L987" s="1252">
        <f t="shared" si="642"/>
        <v>0</v>
      </c>
      <c r="M987" s="1252">
        <f t="shared" si="643"/>
        <v>0</v>
      </c>
      <c r="N987" s="1252">
        <f t="shared" si="644"/>
        <v>0</v>
      </c>
      <c r="O987" s="1252">
        <f t="shared" si="645"/>
        <v>0</v>
      </c>
      <c r="P987" s="1252">
        <f t="shared" si="646"/>
        <v>0</v>
      </c>
      <c r="Q987" s="1252">
        <f t="shared" si="647"/>
        <v>0</v>
      </c>
      <c r="R987" s="1252">
        <f t="shared" si="648"/>
        <v>0</v>
      </c>
      <c r="S987" s="1252">
        <f t="shared" si="649"/>
        <v>0</v>
      </c>
    </row>
    <row r="988" spans="1:24" s="1254" customFormat="1">
      <c r="A988" s="1255">
        <v>7</v>
      </c>
      <c r="C988" s="1697" t="s">
        <v>321</v>
      </c>
      <c r="D988" s="1692"/>
      <c r="E988" s="171" t="s">
        <v>254</v>
      </c>
      <c r="F988" s="1262">
        <f>'FR-16(7)(v)-6 TRANS Classified'!H988</f>
        <v>0</v>
      </c>
      <c r="G988" s="1252">
        <f t="shared" si="637"/>
        <v>0</v>
      </c>
      <c r="H988" s="1252">
        <f t="shared" si="638"/>
        <v>0</v>
      </c>
      <c r="I988" s="1252">
        <f t="shared" si="639"/>
        <v>0</v>
      </c>
      <c r="J988" s="1252">
        <f t="shared" si="640"/>
        <v>0</v>
      </c>
      <c r="K988" s="1252">
        <f t="shared" si="641"/>
        <v>0</v>
      </c>
      <c r="L988" s="1252">
        <f t="shared" si="642"/>
        <v>0</v>
      </c>
      <c r="M988" s="1252">
        <f t="shared" si="643"/>
        <v>0</v>
      </c>
      <c r="N988" s="1252">
        <f t="shared" si="644"/>
        <v>0</v>
      </c>
      <c r="O988" s="1252">
        <f t="shared" si="645"/>
        <v>0</v>
      </c>
      <c r="P988" s="1252">
        <f t="shared" si="646"/>
        <v>0</v>
      </c>
      <c r="Q988" s="1252">
        <f t="shared" si="647"/>
        <v>0</v>
      </c>
      <c r="R988" s="1252">
        <f t="shared" si="648"/>
        <v>0</v>
      </c>
      <c r="S988" s="1252">
        <f t="shared" si="649"/>
        <v>0</v>
      </c>
    </row>
    <row r="989" spans="1:24" s="1254" customFormat="1">
      <c r="A989" s="1255">
        <v>8</v>
      </c>
      <c r="C989" s="1697" t="s">
        <v>183</v>
      </c>
      <c r="D989" s="171" t="s">
        <v>233</v>
      </c>
      <c r="E989" s="1074"/>
      <c r="F989" s="36">
        <f t="shared" ref="F989:S989" si="650">SUM(F982:F988)</f>
        <v>0</v>
      </c>
      <c r="G989" s="36">
        <f t="shared" si="650"/>
        <v>0</v>
      </c>
      <c r="H989" s="36">
        <f t="shared" si="650"/>
        <v>0</v>
      </c>
      <c r="I989" s="36">
        <f t="shared" si="650"/>
        <v>0</v>
      </c>
      <c r="J989" s="36">
        <f t="shared" ref="J989:P989" si="651">SUM(J982:J988)</f>
        <v>0</v>
      </c>
      <c r="K989" s="36">
        <f t="shared" si="651"/>
        <v>0</v>
      </c>
      <c r="L989" s="36">
        <f t="shared" si="651"/>
        <v>0</v>
      </c>
      <c r="M989" s="36">
        <f t="shared" si="651"/>
        <v>0</v>
      </c>
      <c r="N989" s="36">
        <f t="shared" si="651"/>
        <v>0</v>
      </c>
      <c r="O989" s="36">
        <f t="shared" si="651"/>
        <v>0</v>
      </c>
      <c r="P989" s="36">
        <f t="shared" si="651"/>
        <v>0</v>
      </c>
      <c r="Q989" s="36">
        <f t="shared" si="650"/>
        <v>0</v>
      </c>
      <c r="R989" s="36">
        <f t="shared" si="650"/>
        <v>0</v>
      </c>
      <c r="S989" s="36">
        <f t="shared" si="650"/>
        <v>0</v>
      </c>
    </row>
    <row r="990" spans="1:24" s="1254" customFormat="1">
      <c r="D990" s="1074"/>
    </row>
    <row r="995" spans="1:19" ht="20.25">
      <c r="A995" s="425" t="s">
        <v>585</v>
      </c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46" t="str">
        <f>R1</f>
        <v>FR-16(7)(v)-8</v>
      </c>
    </row>
    <row r="998" spans="1:19">
      <c r="A998" s="31" t="str">
        <f>$A$2</f>
        <v>TRANSMISSION ENERGY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46" t="str">
        <f>R2</f>
        <v>WITNESS RESPONSIBLE:</v>
      </c>
    </row>
    <row r="999" spans="1:19">
      <c r="A999" s="31" t="str">
        <f>case_name</f>
        <v>CASE NO: 2019-00271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Witness</f>
        <v>JAMES E. ZIOLKOWSKI</v>
      </c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"PAGE "&amp;Pages&amp;" OF "&amp;Pages</f>
        <v>PAGE 18 OF 18</v>
      </c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8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52">K$7</f>
        <v>SP</v>
      </c>
      <c r="L1003" s="32" t="str">
        <f t="shared" si="652"/>
        <v>DT SEC</v>
      </c>
      <c r="M1003" s="32" t="str">
        <f t="shared" si="652"/>
        <v>DT PRI</v>
      </c>
      <c r="N1003" s="32" t="str">
        <f t="shared" si="652"/>
        <v>DP</v>
      </c>
      <c r="O1003" s="32" t="str">
        <f t="shared" si="652"/>
        <v>TT</v>
      </c>
      <c r="P1003" s="32"/>
      <c r="Q1003" s="32" t="str">
        <f t="shared" si="652"/>
        <v>OTHER</v>
      </c>
      <c r="R1003" s="32"/>
      <c r="S1003" s="32"/>
    </row>
    <row r="1004" spans="1:19">
      <c r="A1004" s="32" t="s">
        <v>478</v>
      </c>
      <c r="B1004" s="18"/>
      <c r="C1004" s="18"/>
      <c r="D1004" s="32"/>
      <c r="E1004" s="18"/>
      <c r="F1004" s="32" t="str">
        <f>F$8</f>
        <v>TRANSMISS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53">K$8</f>
        <v>SECONDARY</v>
      </c>
      <c r="L1004" s="32" t="str">
        <f t="shared" si="653"/>
        <v>SECONDARY</v>
      </c>
      <c r="M1004" s="32" t="str">
        <f t="shared" si="653"/>
        <v>PRIMARY</v>
      </c>
      <c r="N1004" s="32" t="str">
        <f t="shared" si="653"/>
        <v>PRIMARY</v>
      </c>
      <c r="O1004" s="32" t="str">
        <f t="shared" si="653"/>
        <v>TRANSMISSION</v>
      </c>
      <c r="P1004" s="32" t="str">
        <f t="shared" si="653"/>
        <v>LT</v>
      </c>
      <c r="Q1004" s="32" t="str">
        <f t="shared" si="653"/>
        <v>WATER</v>
      </c>
      <c r="R1004" s="32" t="str">
        <f>R8</f>
        <v>TOTAL</v>
      </c>
      <c r="S1004" s="32" t="str">
        <f t="shared" si="653"/>
        <v>ALL</v>
      </c>
    </row>
    <row r="1005" spans="1:19">
      <c r="A1005" s="34" t="s">
        <v>479</v>
      </c>
      <c r="B1005" s="33" t="s">
        <v>90</v>
      </c>
      <c r="C1005" s="33"/>
      <c r="D1005" s="34" t="s">
        <v>275</v>
      </c>
      <c r="E1005" s="33"/>
      <c r="F1005" s="32" t="str">
        <f>F$9</f>
        <v>ENERGY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54">K$9</f>
        <v>DISTRIBUTION</v>
      </c>
      <c r="L1005" s="32" t="str">
        <f t="shared" si="654"/>
        <v>DISTRIBUTION</v>
      </c>
      <c r="M1005" s="32" t="str">
        <f t="shared" si="654"/>
        <v>DISTRIBUTION</v>
      </c>
      <c r="N1005" s="32" t="str">
        <f t="shared" si="654"/>
        <v>DISTRIBUTION</v>
      </c>
      <c r="O1005" s="32" t="str">
        <f t="shared" si="654"/>
        <v>TIME OF DAY</v>
      </c>
      <c r="P1005" s="32" t="str">
        <f t="shared" si="654"/>
        <v>LIGHTING</v>
      </c>
      <c r="Q1005" s="32" t="str">
        <f t="shared" si="654"/>
        <v>PUMPING</v>
      </c>
      <c r="R1005" s="32" t="str">
        <f>R9</f>
        <v>AT ISSUE</v>
      </c>
      <c r="S1005" s="32" t="str">
        <f t="shared" si="654"/>
        <v>OTHER</v>
      </c>
    </row>
    <row r="1006" spans="1:19">
      <c r="B1006" s="18"/>
      <c r="C1006" s="162" t="s">
        <v>3</v>
      </c>
      <c r="D1006" s="32"/>
      <c r="E1006" s="18"/>
      <c r="F1006" s="524"/>
      <c r="G1006" s="524">
        <f>G$10</f>
        <v>3</v>
      </c>
      <c r="H1006" s="524">
        <f>H$10</f>
        <v>4</v>
      </c>
      <c r="I1006" s="524">
        <f>I$10</f>
        <v>5</v>
      </c>
      <c r="J1006" s="524">
        <f>J$10</f>
        <v>6</v>
      </c>
      <c r="K1006" s="524">
        <f t="shared" ref="K1006:Q1006" si="655">K$10</f>
        <v>7</v>
      </c>
      <c r="L1006" s="524">
        <f t="shared" si="655"/>
        <v>8</v>
      </c>
      <c r="M1006" s="524">
        <f t="shared" si="655"/>
        <v>9</v>
      </c>
      <c r="N1006" s="524">
        <f t="shared" si="655"/>
        <v>10</v>
      </c>
      <c r="O1006" s="524">
        <f t="shared" si="655"/>
        <v>11</v>
      </c>
      <c r="P1006" s="524">
        <f t="shared" si="655"/>
        <v>12</v>
      </c>
      <c r="Q1006" s="524">
        <f t="shared" si="655"/>
        <v>13</v>
      </c>
      <c r="R1006" s="504"/>
      <c r="S1006" s="504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56">F770</f>
        <v>0</v>
      </c>
      <c r="G1008" s="35">
        <f t="shared" si="656"/>
        <v>0</v>
      </c>
      <c r="H1008" s="35">
        <f t="shared" si="656"/>
        <v>0</v>
      </c>
      <c r="I1008" s="35">
        <f t="shared" si="656"/>
        <v>0</v>
      </c>
      <c r="J1008" s="35">
        <f t="shared" ref="J1008:P1008" si="657">J770</f>
        <v>0</v>
      </c>
      <c r="K1008" s="35">
        <f t="shared" si="657"/>
        <v>0</v>
      </c>
      <c r="L1008" s="35">
        <f t="shared" si="657"/>
        <v>0</v>
      </c>
      <c r="M1008" s="35">
        <f t="shared" si="657"/>
        <v>0</v>
      </c>
      <c r="N1008" s="35">
        <f t="shared" si="657"/>
        <v>0</v>
      </c>
      <c r="O1008" s="35">
        <f t="shared" si="657"/>
        <v>0</v>
      </c>
      <c r="P1008" s="35">
        <f t="shared" si="657"/>
        <v>0</v>
      </c>
      <c r="Q1008" s="35">
        <f t="shared" si="656"/>
        <v>0</v>
      </c>
      <c r="R1008" s="35">
        <f t="shared" si="656"/>
        <v>0</v>
      </c>
      <c r="S1008" s="35">
        <f t="shared" si="656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0</v>
      </c>
      <c r="G1009" s="35">
        <f>G750</f>
        <v>0</v>
      </c>
      <c r="H1009" s="35">
        <f>H750</f>
        <v>0</v>
      </c>
      <c r="I1009" s="35">
        <f>I750</f>
        <v>0</v>
      </c>
      <c r="J1009" s="35">
        <f t="shared" ref="J1009:P1009" si="658">J750</f>
        <v>0</v>
      </c>
      <c r="K1009" s="35">
        <f t="shared" si="658"/>
        <v>0</v>
      </c>
      <c r="L1009" s="35">
        <f t="shared" si="658"/>
        <v>0</v>
      </c>
      <c r="M1009" s="35">
        <f t="shared" si="658"/>
        <v>0</v>
      </c>
      <c r="N1009" s="35">
        <f t="shared" si="658"/>
        <v>0</v>
      </c>
      <c r="O1009" s="35">
        <f t="shared" si="658"/>
        <v>0</v>
      </c>
      <c r="P1009" s="35">
        <f t="shared" si="658"/>
        <v>0</v>
      </c>
      <c r="Q1009" s="35">
        <f>$Q$750</f>
        <v>0</v>
      </c>
      <c r="R1009" s="35">
        <f>R750</f>
        <v>0</v>
      </c>
      <c r="S1009" s="35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59">SUM(F1007:F1009)</f>
        <v>0</v>
      </c>
      <c r="G1010" s="36">
        <f t="shared" si="659"/>
        <v>0</v>
      </c>
      <c r="H1010" s="36">
        <f t="shared" si="659"/>
        <v>0</v>
      </c>
      <c r="I1010" s="36">
        <f t="shared" si="659"/>
        <v>0</v>
      </c>
      <c r="J1010" s="36">
        <f t="shared" ref="J1010:P1010" si="660">SUM(J1007:J1009)</f>
        <v>0</v>
      </c>
      <c r="K1010" s="36">
        <f t="shared" si="660"/>
        <v>0</v>
      </c>
      <c r="L1010" s="36">
        <f t="shared" si="660"/>
        <v>0</v>
      </c>
      <c r="M1010" s="36">
        <f t="shared" si="660"/>
        <v>0</v>
      </c>
      <c r="N1010" s="36">
        <f t="shared" si="660"/>
        <v>0</v>
      </c>
      <c r="O1010" s="36">
        <f t="shared" si="660"/>
        <v>0</v>
      </c>
      <c r="P1010" s="36">
        <f t="shared" si="660"/>
        <v>0</v>
      </c>
      <c r="Q1010" s="36">
        <f t="shared" si="659"/>
        <v>0</v>
      </c>
      <c r="R1010" s="36">
        <f t="shared" si="659"/>
        <v>0</v>
      </c>
      <c r="S1010" s="36">
        <f t="shared" si="659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0</v>
      </c>
      <c r="G1011" s="35">
        <f>-G618</f>
        <v>0</v>
      </c>
      <c r="H1011" s="35">
        <f>-H618</f>
        <v>0</v>
      </c>
      <c r="I1011" s="35">
        <f>-I618</f>
        <v>0</v>
      </c>
      <c r="J1011" s="35">
        <f t="shared" ref="J1011:P1011" si="661">-J618</f>
        <v>0</v>
      </c>
      <c r="K1011" s="35">
        <f t="shared" si="661"/>
        <v>0</v>
      </c>
      <c r="L1011" s="35">
        <f t="shared" si="661"/>
        <v>0</v>
      </c>
      <c r="M1011" s="35">
        <f t="shared" si="661"/>
        <v>0</v>
      </c>
      <c r="N1011" s="35">
        <f t="shared" si="661"/>
        <v>0</v>
      </c>
      <c r="O1011" s="35">
        <f t="shared" si="661"/>
        <v>0</v>
      </c>
      <c r="P1011" s="35">
        <f t="shared" si="661"/>
        <v>0</v>
      </c>
      <c r="Q1011" s="35">
        <f>-$Q$618</f>
        <v>0</v>
      </c>
      <c r="R1011" s="104">
        <f>-R618</f>
        <v>0</v>
      </c>
      <c r="S1011" s="35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62">-ROUND(H817*H1008,0)</f>
        <v>0</v>
      </c>
      <c r="I1012" s="35">
        <f t="shared" si="662"/>
        <v>0</v>
      </c>
      <c r="J1012" s="35">
        <f t="shared" si="662"/>
        <v>0</v>
      </c>
      <c r="K1012" s="35">
        <f t="shared" si="662"/>
        <v>0</v>
      </c>
      <c r="L1012" s="35">
        <f t="shared" si="662"/>
        <v>0</v>
      </c>
      <c r="M1012" s="35">
        <f t="shared" si="662"/>
        <v>0</v>
      </c>
      <c r="N1012" s="35">
        <f t="shared" si="662"/>
        <v>0</v>
      </c>
      <c r="O1012" s="35">
        <f t="shared" si="662"/>
        <v>0</v>
      </c>
      <c r="P1012" s="35">
        <f t="shared" si="662"/>
        <v>0</v>
      </c>
      <c r="Q1012" s="35">
        <f t="shared" si="662"/>
        <v>0</v>
      </c>
      <c r="R1012" s="102">
        <f>SUM(G1012:Q1012)</f>
        <v>0</v>
      </c>
      <c r="S1012" s="35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0</v>
      </c>
      <c r="G1013" s="36">
        <f>SUM(G1010:G1012)</f>
        <v>0</v>
      </c>
      <c r="H1013" s="36">
        <f>SUM(H1010:H1012)</f>
        <v>0</v>
      </c>
      <c r="I1013" s="36">
        <f>SUM(I1010:I1012)</f>
        <v>0</v>
      </c>
      <c r="J1013" s="36">
        <f t="shared" ref="J1013:P1013" si="663">SUM(J1010:J1012)</f>
        <v>0</v>
      </c>
      <c r="K1013" s="36">
        <f t="shared" si="663"/>
        <v>0</v>
      </c>
      <c r="L1013" s="36">
        <f t="shared" si="663"/>
        <v>0</v>
      </c>
      <c r="M1013" s="36">
        <f t="shared" si="663"/>
        <v>0</v>
      </c>
      <c r="N1013" s="36">
        <f t="shared" si="663"/>
        <v>0</v>
      </c>
      <c r="O1013" s="36">
        <f t="shared" si="663"/>
        <v>0</v>
      </c>
      <c r="P1013" s="36">
        <f t="shared" si="663"/>
        <v>0</v>
      </c>
      <c r="Q1013" s="36">
        <f>SUM(Q1010:Q1012)</f>
        <v>0</v>
      </c>
      <c r="R1013" s="36">
        <f>SUM(G1013:Q1013)</f>
        <v>0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0</v>
      </c>
      <c r="G1016" s="35">
        <f>-G633</f>
        <v>0</v>
      </c>
      <c r="H1016" s="35">
        <f>-H633</f>
        <v>0</v>
      </c>
      <c r="I1016" s="35">
        <f>-I633</f>
        <v>0</v>
      </c>
      <c r="J1016" s="35">
        <f t="shared" ref="J1016:P1016" si="664">-J633</f>
        <v>0</v>
      </c>
      <c r="K1016" s="35">
        <f t="shared" si="664"/>
        <v>0</v>
      </c>
      <c r="L1016" s="35">
        <f t="shared" si="664"/>
        <v>0</v>
      </c>
      <c r="M1016" s="35">
        <f t="shared" si="664"/>
        <v>0</v>
      </c>
      <c r="N1016" s="35">
        <f t="shared" si="664"/>
        <v>0</v>
      </c>
      <c r="O1016" s="35">
        <f t="shared" si="664"/>
        <v>0</v>
      </c>
      <c r="P1016" s="35">
        <f t="shared" si="664"/>
        <v>0</v>
      </c>
      <c r="Q1016" s="35">
        <f>-$Q$633</f>
        <v>0</v>
      </c>
      <c r="R1016" s="35">
        <f>-R633</f>
        <v>0</v>
      </c>
      <c r="S1016" s="35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0</v>
      </c>
      <c r="G1017" s="35">
        <f>-G639</f>
        <v>0</v>
      </c>
      <c r="H1017" s="35">
        <f>-H639</f>
        <v>0</v>
      </c>
      <c r="I1017" s="35">
        <f>-I639</f>
        <v>0</v>
      </c>
      <c r="J1017" s="35">
        <f t="shared" ref="J1017:P1017" si="665">-J639</f>
        <v>0</v>
      </c>
      <c r="K1017" s="35">
        <f t="shared" si="665"/>
        <v>0</v>
      </c>
      <c r="L1017" s="35">
        <f t="shared" si="665"/>
        <v>0</v>
      </c>
      <c r="M1017" s="35">
        <f t="shared" si="665"/>
        <v>0</v>
      </c>
      <c r="N1017" s="35">
        <f t="shared" si="665"/>
        <v>0</v>
      </c>
      <c r="O1017" s="35">
        <f t="shared" si="665"/>
        <v>0</v>
      </c>
      <c r="P1017" s="35">
        <f t="shared" si="665"/>
        <v>0</v>
      </c>
      <c r="Q1017" s="35">
        <f>-$Q$639</f>
        <v>0</v>
      </c>
      <c r="R1017" s="35">
        <f>-R639</f>
        <v>0</v>
      </c>
      <c r="S1017" s="35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0</v>
      </c>
      <c r="G1018" s="36">
        <f>SUM(G1015:G1017)+G1013</f>
        <v>0</v>
      </c>
      <c r="H1018" s="36">
        <f>SUM(H1015:H1017)+H1013</f>
        <v>0</v>
      </c>
      <c r="I1018" s="36">
        <f>SUM(I1015:I1017)+I1013</f>
        <v>0</v>
      </c>
      <c r="J1018" s="36">
        <f t="shared" ref="J1018:P1018" si="666">SUM(J1015:J1017)+J1013</f>
        <v>0</v>
      </c>
      <c r="K1018" s="36">
        <f t="shared" si="666"/>
        <v>0</v>
      </c>
      <c r="L1018" s="36">
        <f t="shared" si="666"/>
        <v>0</v>
      </c>
      <c r="M1018" s="36">
        <f t="shared" si="666"/>
        <v>0</v>
      </c>
      <c r="N1018" s="36">
        <f t="shared" si="666"/>
        <v>0</v>
      </c>
      <c r="O1018" s="36">
        <f t="shared" si="666"/>
        <v>0</v>
      </c>
      <c r="P1018" s="36">
        <f t="shared" si="666"/>
        <v>0</v>
      </c>
      <c r="Q1018" s="36">
        <f>SUM(Q1015:Q1017)+Q1013</f>
        <v>0</v>
      </c>
      <c r="R1018" s="36">
        <f>SUM(G1018:Q1018)</f>
        <v>0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67">F1018</f>
        <v>0</v>
      </c>
      <c r="G1022" s="35">
        <f t="shared" si="667"/>
        <v>0</v>
      </c>
      <c r="H1022" s="35">
        <f t="shared" si="667"/>
        <v>0</v>
      </c>
      <c r="I1022" s="35">
        <f t="shared" si="667"/>
        <v>0</v>
      </c>
      <c r="J1022" s="35">
        <f t="shared" ref="J1022:P1022" si="668">J1018</f>
        <v>0</v>
      </c>
      <c r="K1022" s="35">
        <f t="shared" si="668"/>
        <v>0</v>
      </c>
      <c r="L1022" s="35">
        <f t="shared" si="668"/>
        <v>0</v>
      </c>
      <c r="M1022" s="35">
        <f t="shared" si="668"/>
        <v>0</v>
      </c>
      <c r="N1022" s="35">
        <f t="shared" si="668"/>
        <v>0</v>
      </c>
      <c r="O1022" s="35">
        <f t="shared" si="668"/>
        <v>0</v>
      </c>
      <c r="P1022" s="35">
        <f t="shared" si="668"/>
        <v>0</v>
      </c>
      <c r="Q1022" s="35">
        <f t="shared" si="667"/>
        <v>0</v>
      </c>
      <c r="R1022" s="35">
        <f t="shared" si="667"/>
        <v>0</v>
      </c>
      <c r="S1022" s="35">
        <f t="shared" si="667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69">SUM(F1022:F1022)</f>
        <v>0</v>
      </c>
      <c r="G1023" s="35">
        <f t="shared" si="669"/>
        <v>0</v>
      </c>
      <c r="H1023" s="35">
        <f t="shared" si="669"/>
        <v>0</v>
      </c>
      <c r="I1023" s="35">
        <f t="shared" si="669"/>
        <v>0</v>
      </c>
      <c r="J1023" s="35">
        <f t="shared" ref="J1023:P1023" si="670">SUM(J1022:J1022)</f>
        <v>0</v>
      </c>
      <c r="K1023" s="35">
        <f t="shared" si="670"/>
        <v>0</v>
      </c>
      <c r="L1023" s="35">
        <f t="shared" si="670"/>
        <v>0</v>
      </c>
      <c r="M1023" s="35">
        <f t="shared" si="670"/>
        <v>0</v>
      </c>
      <c r="N1023" s="35">
        <f t="shared" si="670"/>
        <v>0</v>
      </c>
      <c r="O1023" s="35">
        <f t="shared" si="670"/>
        <v>0</v>
      </c>
      <c r="P1023" s="35">
        <f t="shared" si="670"/>
        <v>0</v>
      </c>
      <c r="Q1023" s="35">
        <f t="shared" si="669"/>
        <v>0</v>
      </c>
      <c r="R1023" s="35">
        <f t="shared" si="669"/>
        <v>0</v>
      </c>
      <c r="S1023" s="35">
        <f t="shared" si="669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71">J815</f>
        <v>0.21</v>
      </c>
      <c r="K1024" s="38">
        <f t="shared" si="671"/>
        <v>0.21</v>
      </c>
      <c r="L1024" s="38">
        <f t="shared" si="671"/>
        <v>0.21</v>
      </c>
      <c r="M1024" s="38">
        <f t="shared" si="671"/>
        <v>0.21</v>
      </c>
      <c r="N1024" s="38">
        <f t="shared" si="671"/>
        <v>0.21</v>
      </c>
      <c r="O1024" s="38">
        <f t="shared" si="671"/>
        <v>0.21</v>
      </c>
      <c r="P1024" s="38">
        <f t="shared" si="671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0</v>
      </c>
      <c r="G1025" s="35">
        <f>ROUND(G1024*G1023,0)</f>
        <v>0</v>
      </c>
      <c r="H1025" s="35">
        <f>ROUND(H1024*H1023,0)</f>
        <v>0</v>
      </c>
      <c r="I1025" s="35">
        <f>ROUND(I1024*I1023,0)</f>
        <v>0</v>
      </c>
      <c r="J1025" s="35">
        <f t="shared" ref="J1025:P1025" si="672">ROUND(J1024*J1023,0)</f>
        <v>0</v>
      </c>
      <c r="K1025" s="35">
        <f t="shared" si="672"/>
        <v>0</v>
      </c>
      <c r="L1025" s="35">
        <f t="shared" si="672"/>
        <v>0</v>
      </c>
      <c r="M1025" s="35">
        <f t="shared" si="672"/>
        <v>0</v>
      </c>
      <c r="N1025" s="35">
        <f t="shared" si="672"/>
        <v>0</v>
      </c>
      <c r="O1025" s="35">
        <f t="shared" si="672"/>
        <v>0</v>
      </c>
      <c r="P1025" s="35">
        <f t="shared" si="672"/>
        <v>0</v>
      </c>
      <c r="Q1025" s="35">
        <f>ROUND(Q1024*Q1023,0)</f>
        <v>0</v>
      </c>
      <c r="R1025" s="35">
        <f>SUM(G1025:Q1025)</f>
        <v>0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0</v>
      </c>
      <c r="G1026" s="35">
        <f>G649</f>
        <v>0</v>
      </c>
      <c r="H1026" s="35">
        <f>H649</f>
        <v>0</v>
      </c>
      <c r="I1026" s="35">
        <f>I649</f>
        <v>0</v>
      </c>
      <c r="J1026" s="35">
        <f t="shared" ref="J1026:P1026" si="673">J649</f>
        <v>0</v>
      </c>
      <c r="K1026" s="35">
        <f t="shared" si="673"/>
        <v>0</v>
      </c>
      <c r="L1026" s="35">
        <f t="shared" si="673"/>
        <v>0</v>
      </c>
      <c r="M1026" s="35">
        <f t="shared" si="673"/>
        <v>0</v>
      </c>
      <c r="N1026" s="35">
        <f t="shared" si="673"/>
        <v>0</v>
      </c>
      <c r="O1026" s="35">
        <f t="shared" si="673"/>
        <v>0</v>
      </c>
      <c r="P1026" s="35">
        <f t="shared" si="673"/>
        <v>0</v>
      </c>
      <c r="Q1026" s="35">
        <f>$Q$649</f>
        <v>0</v>
      </c>
      <c r="R1026" s="35">
        <f>R649</f>
        <v>0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0</v>
      </c>
      <c r="G1027" s="35">
        <f>-G653</f>
        <v>0</v>
      </c>
      <c r="H1027" s="35">
        <f>-H653</f>
        <v>0</v>
      </c>
      <c r="I1027" s="35">
        <f>-I653</f>
        <v>0</v>
      </c>
      <c r="J1027" s="35">
        <f t="shared" ref="J1027:P1027" si="674">-J653</f>
        <v>0</v>
      </c>
      <c r="K1027" s="35">
        <f t="shared" si="674"/>
        <v>0</v>
      </c>
      <c r="L1027" s="35">
        <f t="shared" si="674"/>
        <v>0</v>
      </c>
      <c r="M1027" s="35">
        <f t="shared" si="674"/>
        <v>0</v>
      </c>
      <c r="N1027" s="35">
        <f t="shared" si="674"/>
        <v>0</v>
      </c>
      <c r="O1027" s="35">
        <f t="shared" si="674"/>
        <v>0</v>
      </c>
      <c r="P1027" s="35">
        <f t="shared" si="674"/>
        <v>0</v>
      </c>
      <c r="Q1027" s="35">
        <f>-$Q$653</f>
        <v>0</v>
      </c>
      <c r="R1027" s="35">
        <f>-R653</f>
        <v>0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675">SUM(F1025:F1027)</f>
        <v>0</v>
      </c>
      <c r="G1028" s="36">
        <f t="shared" si="675"/>
        <v>0</v>
      </c>
      <c r="H1028" s="36">
        <f t="shared" si="675"/>
        <v>0</v>
      </c>
      <c r="I1028" s="36">
        <f t="shared" si="675"/>
        <v>0</v>
      </c>
      <c r="J1028" s="36">
        <f t="shared" ref="J1028:P1028" si="676">SUM(J1025:J1027)</f>
        <v>0</v>
      </c>
      <c r="K1028" s="36">
        <f t="shared" si="676"/>
        <v>0</v>
      </c>
      <c r="L1028" s="36">
        <f t="shared" si="676"/>
        <v>0</v>
      </c>
      <c r="M1028" s="36">
        <f t="shared" si="676"/>
        <v>0</v>
      </c>
      <c r="N1028" s="36">
        <f t="shared" si="676"/>
        <v>0</v>
      </c>
      <c r="O1028" s="36">
        <f t="shared" si="676"/>
        <v>0</v>
      </c>
      <c r="P1028" s="36">
        <f t="shared" si="676"/>
        <v>0</v>
      </c>
      <c r="Q1028" s="36">
        <f t="shared" si="675"/>
        <v>0</v>
      </c>
      <c r="R1028" s="36">
        <f t="shared" si="675"/>
        <v>0</v>
      </c>
      <c r="S1028" s="36">
        <f t="shared" si="675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677">F1025</f>
        <v>0</v>
      </c>
      <c r="G1031" s="35">
        <f t="shared" si="677"/>
        <v>0</v>
      </c>
      <c r="H1031" s="35">
        <f t="shared" si="677"/>
        <v>0</v>
      </c>
      <c r="I1031" s="35">
        <f t="shared" si="677"/>
        <v>0</v>
      </c>
      <c r="J1031" s="35">
        <f t="shared" ref="J1031:P1031" si="678">J1025</f>
        <v>0</v>
      </c>
      <c r="K1031" s="35">
        <f t="shared" si="678"/>
        <v>0</v>
      </c>
      <c r="L1031" s="35">
        <f t="shared" si="678"/>
        <v>0</v>
      </c>
      <c r="M1031" s="35">
        <f t="shared" si="678"/>
        <v>0</v>
      </c>
      <c r="N1031" s="35">
        <f t="shared" si="678"/>
        <v>0</v>
      </c>
      <c r="O1031" s="35">
        <f t="shared" si="678"/>
        <v>0</v>
      </c>
      <c r="P1031" s="35">
        <f t="shared" si="678"/>
        <v>0</v>
      </c>
      <c r="Q1031" s="35">
        <f t="shared" si="677"/>
        <v>0</v>
      </c>
      <c r="R1031" s="35">
        <f t="shared" si="677"/>
        <v>0</v>
      </c>
      <c r="S1031" s="35">
        <f t="shared" si="677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679">-J658</f>
        <v>0</v>
      </c>
      <c r="K1032" s="35">
        <f t="shared" si="679"/>
        <v>0</v>
      </c>
      <c r="L1032" s="35">
        <f t="shared" si="679"/>
        <v>0</v>
      </c>
      <c r="M1032" s="35">
        <f t="shared" si="679"/>
        <v>0</v>
      </c>
      <c r="N1032" s="35">
        <f t="shared" si="679"/>
        <v>0</v>
      </c>
      <c r="O1032" s="35">
        <f t="shared" si="679"/>
        <v>0</v>
      </c>
      <c r="P1032" s="35">
        <f t="shared" si="679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680">SUM(F1030:F1032)</f>
        <v>0</v>
      </c>
      <c r="G1033" s="36">
        <f t="shared" si="680"/>
        <v>0</v>
      </c>
      <c r="H1033" s="36">
        <f t="shared" si="680"/>
        <v>0</v>
      </c>
      <c r="I1033" s="36">
        <f t="shared" si="680"/>
        <v>0</v>
      </c>
      <c r="J1033" s="36">
        <f t="shared" ref="J1033:P1033" si="681">SUM(J1030:J1032)</f>
        <v>0</v>
      </c>
      <c r="K1033" s="36">
        <f t="shared" si="681"/>
        <v>0</v>
      </c>
      <c r="L1033" s="36">
        <f t="shared" si="681"/>
        <v>0</v>
      </c>
      <c r="M1033" s="36">
        <f t="shared" si="681"/>
        <v>0</v>
      </c>
      <c r="N1033" s="36">
        <f t="shared" si="681"/>
        <v>0</v>
      </c>
      <c r="O1033" s="36">
        <f t="shared" si="681"/>
        <v>0</v>
      </c>
      <c r="P1033" s="36">
        <f t="shared" si="681"/>
        <v>0</v>
      </c>
      <c r="Q1033" s="36">
        <f t="shared" si="680"/>
        <v>0</v>
      </c>
      <c r="R1033" s="36">
        <f t="shared" si="680"/>
        <v>0</v>
      </c>
      <c r="S1033" s="36">
        <f t="shared" si="680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682">F1013</f>
        <v>0</v>
      </c>
      <c r="G1036" s="35">
        <f t="shared" si="682"/>
        <v>0</v>
      </c>
      <c r="H1036" s="35">
        <f t="shared" si="682"/>
        <v>0</v>
      </c>
      <c r="I1036" s="35">
        <f t="shared" si="682"/>
        <v>0</v>
      </c>
      <c r="J1036" s="35">
        <f t="shared" ref="J1036:P1036" si="683">J1013</f>
        <v>0</v>
      </c>
      <c r="K1036" s="35">
        <f t="shared" si="683"/>
        <v>0</v>
      </c>
      <c r="L1036" s="35">
        <f t="shared" si="683"/>
        <v>0</v>
      </c>
      <c r="M1036" s="35">
        <f t="shared" si="683"/>
        <v>0</v>
      </c>
      <c r="N1036" s="35">
        <f t="shared" si="683"/>
        <v>0</v>
      </c>
      <c r="O1036" s="35">
        <f t="shared" si="683"/>
        <v>0</v>
      </c>
      <c r="P1036" s="35">
        <f t="shared" si="683"/>
        <v>0</v>
      </c>
      <c r="Q1036" s="35">
        <f t="shared" si="682"/>
        <v>0</v>
      </c>
      <c r="R1036" s="35">
        <f t="shared" si="682"/>
        <v>0</v>
      </c>
      <c r="S1036" s="35">
        <f t="shared" si="682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684">-F1028</f>
        <v>0</v>
      </c>
      <c r="G1037" s="35">
        <f t="shared" si="684"/>
        <v>0</v>
      </c>
      <c r="H1037" s="35">
        <f t="shared" si="684"/>
        <v>0</v>
      </c>
      <c r="I1037" s="35">
        <f t="shared" si="684"/>
        <v>0</v>
      </c>
      <c r="J1037" s="35">
        <f t="shared" ref="J1037:P1037" si="685">-J1028</f>
        <v>0</v>
      </c>
      <c r="K1037" s="35">
        <f t="shared" si="685"/>
        <v>0</v>
      </c>
      <c r="L1037" s="35">
        <f t="shared" si="685"/>
        <v>0</v>
      </c>
      <c r="M1037" s="35">
        <f t="shared" si="685"/>
        <v>0</v>
      </c>
      <c r="N1037" s="35">
        <f t="shared" si="685"/>
        <v>0</v>
      </c>
      <c r="O1037" s="35">
        <f t="shared" si="685"/>
        <v>0</v>
      </c>
      <c r="P1037" s="35">
        <f t="shared" si="685"/>
        <v>0</v>
      </c>
      <c r="Q1037" s="35">
        <f t="shared" si="684"/>
        <v>0</v>
      </c>
      <c r="R1037" s="35">
        <f t="shared" si="684"/>
        <v>0</v>
      </c>
      <c r="S1037" s="35">
        <f t="shared" si="684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686">SUM(F1035:F1037)</f>
        <v>0</v>
      </c>
      <c r="G1038" s="36">
        <f t="shared" si="686"/>
        <v>0</v>
      </c>
      <c r="H1038" s="36">
        <f t="shared" si="686"/>
        <v>0</v>
      </c>
      <c r="I1038" s="36">
        <f t="shared" si="686"/>
        <v>0</v>
      </c>
      <c r="J1038" s="36">
        <f t="shared" ref="J1038:P1038" si="687">SUM(J1035:J1037)</f>
        <v>0</v>
      </c>
      <c r="K1038" s="36">
        <f t="shared" si="687"/>
        <v>0</v>
      </c>
      <c r="L1038" s="36">
        <f t="shared" si="687"/>
        <v>0</v>
      </c>
      <c r="M1038" s="36">
        <f t="shared" si="687"/>
        <v>0</v>
      </c>
      <c r="N1038" s="36">
        <f t="shared" si="687"/>
        <v>0</v>
      </c>
      <c r="O1038" s="36">
        <f t="shared" si="687"/>
        <v>0</v>
      </c>
      <c r="P1038" s="36">
        <f t="shared" si="687"/>
        <v>0</v>
      </c>
      <c r="Q1038" s="36">
        <f t="shared" si="686"/>
        <v>0</v>
      </c>
      <c r="R1038" s="36">
        <f t="shared" si="686"/>
        <v>0</v>
      </c>
      <c r="S1038" s="36">
        <f t="shared" si="686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688">IF(F426=0,0,ROUND(F1038/F426,5))</f>
        <v>0</v>
      </c>
      <c r="G1040" s="38">
        <f t="shared" si="688"/>
        <v>0</v>
      </c>
      <c r="H1040" s="38">
        <f t="shared" si="688"/>
        <v>0</v>
      </c>
      <c r="I1040" s="38">
        <f t="shared" si="688"/>
        <v>0</v>
      </c>
      <c r="J1040" s="38">
        <f t="shared" si="688"/>
        <v>0</v>
      </c>
      <c r="K1040" s="38">
        <f t="shared" si="688"/>
        <v>0</v>
      </c>
      <c r="L1040" s="38">
        <f t="shared" si="688"/>
        <v>0</v>
      </c>
      <c r="M1040" s="38">
        <f t="shared" si="688"/>
        <v>0</v>
      </c>
      <c r="N1040" s="38">
        <f t="shared" si="688"/>
        <v>0</v>
      </c>
      <c r="O1040" s="38">
        <f t="shared" si="688"/>
        <v>0</v>
      </c>
      <c r="P1040" s="38">
        <f t="shared" si="688"/>
        <v>0</v>
      </c>
      <c r="Q1040" s="38">
        <f t="shared" si="688"/>
        <v>0</v>
      </c>
      <c r="R1040" s="38">
        <f t="shared" si="688"/>
        <v>0</v>
      </c>
      <c r="S1040" s="38">
        <f t="shared" si="688"/>
        <v>0</v>
      </c>
    </row>
    <row r="1041" spans="21:21">
      <c r="U1041" s="18"/>
    </row>
  </sheetData>
  <conditionalFormatting sqref="W886:W972 W867:W882 W831:W863">
    <cfRule type="cellIs" dxfId="5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7">
    <tabColor rgb="FF0070C0"/>
    <pageSetUpPr fitToPage="1"/>
  </sheetPr>
  <dimension ref="A1:X1041"/>
  <sheetViews>
    <sheetView topLeftCell="A219" zoomScale="80" zoomScaleNormal="80" zoomScaleSheetLayoutView="80" workbookViewId="0">
      <selection activeCell="A248" sqref="A248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7.777343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50"/>
      <c r="K1" s="30"/>
      <c r="L1" s="30"/>
      <c r="M1" s="30"/>
      <c r="N1" s="30"/>
      <c r="O1" s="30"/>
      <c r="P1" s="30"/>
      <c r="R1" s="1257" t="s">
        <v>1891</v>
      </c>
      <c r="S1" s="18"/>
    </row>
    <row r="2" spans="1:19">
      <c r="A2" s="167" t="str">
        <f>F8&amp;" "&amp;F9&amp;" ALLOCATED - ELECTRIC COST OF SERVICE"</f>
        <v>TRANSMISSION CUSTOMER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7" t="s">
        <v>324</v>
      </c>
      <c r="S2" s="18"/>
    </row>
    <row r="3" spans="1:19">
      <c r="A3" s="31" t="str">
        <f>case_name</f>
        <v>CASE NO: 2019-0027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32" t="str">
        <f>'FR-16(7)(v)-7 TRANS Demand'!F8</f>
        <v>TRANSMISS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79</v>
      </c>
      <c r="B9" s="52" t="s">
        <v>93</v>
      </c>
      <c r="C9" s="52"/>
      <c r="D9" s="446" t="s">
        <v>275</v>
      </c>
      <c r="E9" s="52"/>
      <c r="F9" s="223" t="s">
        <v>470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92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3652</v>
      </c>
      <c r="G12" s="37">
        <f>G123</f>
        <v>2677</v>
      </c>
      <c r="H12" s="37">
        <f>H123</f>
        <v>1044</v>
      </c>
      <c r="I12" s="37">
        <f>I123</f>
        <v>0</v>
      </c>
      <c r="J12" s="37">
        <f t="shared" ref="J12:P12" si="0">J123</f>
        <v>8</v>
      </c>
      <c r="K12" s="37">
        <f t="shared" si="0"/>
        <v>1</v>
      </c>
      <c r="L12" s="37">
        <f t="shared" si="0"/>
        <v>-19</v>
      </c>
      <c r="M12" s="37">
        <f t="shared" si="0"/>
        <v>-36</v>
      </c>
      <c r="N12" s="37">
        <f t="shared" si="0"/>
        <v>-2</v>
      </c>
      <c r="O12" s="37">
        <f t="shared" si="0"/>
        <v>-19</v>
      </c>
      <c r="P12" s="37">
        <f t="shared" si="0"/>
        <v>-3</v>
      </c>
      <c r="Q12" s="37">
        <f>Q123</f>
        <v>1</v>
      </c>
      <c r="R12" s="37">
        <f>SUM(G12:Q12)</f>
        <v>3652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49</v>
      </c>
      <c r="G13" s="37">
        <f>-G200</f>
        <v>174</v>
      </c>
      <c r="H13" s="37">
        <f>-H200</f>
        <v>-175</v>
      </c>
      <c r="I13" s="37">
        <f>-I200</f>
        <v>0</v>
      </c>
      <c r="J13" s="37">
        <f t="shared" ref="J13:P13" si="1">-J200</f>
        <v>-2</v>
      </c>
      <c r="K13" s="37">
        <f t="shared" si="1"/>
        <v>0</v>
      </c>
      <c r="L13" s="37">
        <f t="shared" si="1"/>
        <v>21</v>
      </c>
      <c r="M13" s="37">
        <f t="shared" si="1"/>
        <v>18</v>
      </c>
      <c r="N13" s="37">
        <f t="shared" si="1"/>
        <v>2</v>
      </c>
      <c r="O13" s="37">
        <f t="shared" si="1"/>
        <v>9</v>
      </c>
      <c r="P13" s="37">
        <f t="shared" si="1"/>
        <v>2</v>
      </c>
      <c r="Q13" s="37">
        <f>-Q200</f>
        <v>0</v>
      </c>
      <c r="R13" s="37">
        <f>SUM(G13:Q13)</f>
        <v>49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1577</v>
      </c>
      <c r="G14" s="37">
        <f>G421</f>
        <v>1549</v>
      </c>
      <c r="H14" s="37">
        <f>H421</f>
        <v>-89</v>
      </c>
      <c r="I14" s="37">
        <f>I421</f>
        <v>1</v>
      </c>
      <c r="J14" s="37">
        <f t="shared" ref="J14:P14" si="2">J421</f>
        <v>1</v>
      </c>
      <c r="K14" s="37">
        <f t="shared" si="2"/>
        <v>0</v>
      </c>
      <c r="L14" s="37">
        <f t="shared" si="2"/>
        <v>55</v>
      </c>
      <c r="M14" s="37">
        <f t="shared" si="2"/>
        <v>39</v>
      </c>
      <c r="N14" s="37">
        <f t="shared" si="2"/>
        <v>1</v>
      </c>
      <c r="O14" s="37">
        <f t="shared" si="2"/>
        <v>19</v>
      </c>
      <c r="P14" s="37">
        <f t="shared" si="2"/>
        <v>1</v>
      </c>
      <c r="Q14" s="37">
        <f>Q421</f>
        <v>0</v>
      </c>
      <c r="R14" s="37">
        <f>SUM(G14:Q14)</f>
        <v>1577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5278</v>
      </c>
      <c r="G15" s="36">
        <f>SUM(G12:G14)</f>
        <v>4400</v>
      </c>
      <c r="H15" s="36">
        <f>SUM(H12:H14)</f>
        <v>780</v>
      </c>
      <c r="I15" s="36">
        <f>SUM(I12:I14)</f>
        <v>1</v>
      </c>
      <c r="J15" s="36">
        <f t="shared" ref="J15:P15" si="3">SUM(J12:J14)</f>
        <v>7</v>
      </c>
      <c r="K15" s="36">
        <f t="shared" si="3"/>
        <v>1</v>
      </c>
      <c r="L15" s="36">
        <f t="shared" si="3"/>
        <v>57</v>
      </c>
      <c r="M15" s="36">
        <f t="shared" si="3"/>
        <v>21</v>
      </c>
      <c r="N15" s="36">
        <f t="shared" si="3"/>
        <v>1</v>
      </c>
      <c r="O15" s="36">
        <f t="shared" si="3"/>
        <v>9</v>
      </c>
      <c r="P15" s="36">
        <f t="shared" si="3"/>
        <v>0</v>
      </c>
      <c r="Q15" s="36">
        <f>SUM(Q12:Q14)</f>
        <v>1</v>
      </c>
      <c r="R15" s="36">
        <f>SUM(R12:R14)</f>
        <v>5278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-1578</v>
      </c>
      <c r="G18" s="37">
        <f>G549</f>
        <v>-1481</v>
      </c>
      <c r="H18" s="37">
        <f>H549</f>
        <v>-7</v>
      </c>
      <c r="I18" s="37">
        <f>I549</f>
        <v>0</v>
      </c>
      <c r="J18" s="37">
        <f t="shared" ref="J18:P18" si="4">J549</f>
        <v>0</v>
      </c>
      <c r="K18" s="37">
        <f t="shared" si="4"/>
        <v>0</v>
      </c>
      <c r="L18" s="37">
        <f t="shared" si="4"/>
        <v>-43</v>
      </c>
      <c r="M18" s="37">
        <f t="shared" si="4"/>
        <v>-28</v>
      </c>
      <c r="N18" s="37">
        <f t="shared" si="4"/>
        <v>-2</v>
      </c>
      <c r="O18" s="37">
        <f t="shared" si="4"/>
        <v>-15</v>
      </c>
      <c r="P18" s="37">
        <f t="shared" si="4"/>
        <v>-2</v>
      </c>
      <c r="Q18" s="37">
        <f>Q549</f>
        <v>0</v>
      </c>
      <c r="R18" s="37">
        <f>SUM(G18:Q18)</f>
        <v>-1578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-13</v>
      </c>
      <c r="G19" s="37">
        <f>G582</f>
        <v>-27</v>
      </c>
      <c r="H19" s="37">
        <f>H582</f>
        <v>20</v>
      </c>
      <c r="I19" s="37">
        <f>I582</f>
        <v>0</v>
      </c>
      <c r="J19" s="37">
        <f t="shared" ref="J19:P19" si="6">J582</f>
        <v>0</v>
      </c>
      <c r="K19" s="37">
        <f t="shared" si="6"/>
        <v>0</v>
      </c>
      <c r="L19" s="37">
        <f t="shared" si="6"/>
        <v>-3</v>
      </c>
      <c r="M19" s="37">
        <f t="shared" si="6"/>
        <v>-2</v>
      </c>
      <c r="N19" s="37">
        <f t="shared" si="6"/>
        <v>0</v>
      </c>
      <c r="O19" s="37">
        <f t="shared" si="6"/>
        <v>-1</v>
      </c>
      <c r="P19" s="37">
        <f t="shared" si="6"/>
        <v>0</v>
      </c>
      <c r="Q19" s="37">
        <f>Q582</f>
        <v>0</v>
      </c>
      <c r="R19" s="37">
        <f>SUM(G19:Q19)</f>
        <v>-13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21</v>
      </c>
      <c r="G20" s="37">
        <f>G612</f>
        <v>12</v>
      </c>
      <c r="H20" s="37">
        <f>H612</f>
        <v>10</v>
      </c>
      <c r="I20" s="37">
        <f>I612</f>
        <v>0</v>
      </c>
      <c r="J20" s="37">
        <f t="shared" ref="J20:P20" si="7">J612</f>
        <v>0</v>
      </c>
      <c r="K20" s="37">
        <f t="shared" si="7"/>
        <v>0</v>
      </c>
      <c r="L20" s="37">
        <f t="shared" si="7"/>
        <v>0</v>
      </c>
      <c r="M20" s="37">
        <f t="shared" si="7"/>
        <v>-1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612</f>
        <v>0</v>
      </c>
      <c r="R20" s="37">
        <f>SUM(G20:Q20)</f>
        <v>21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-1570</v>
      </c>
      <c r="G21" s="36">
        <f t="shared" si="8"/>
        <v>-1496</v>
      </c>
      <c r="H21" s="36">
        <f t="shared" si="8"/>
        <v>23</v>
      </c>
      <c r="I21" s="36">
        <f t="shared" si="8"/>
        <v>0</v>
      </c>
      <c r="J21" s="36">
        <f t="shared" ref="J21:P21" si="9">SUM(J17:J20)</f>
        <v>0</v>
      </c>
      <c r="K21" s="36">
        <f t="shared" si="9"/>
        <v>0</v>
      </c>
      <c r="L21" s="36">
        <f t="shared" si="9"/>
        <v>-46</v>
      </c>
      <c r="M21" s="36">
        <f t="shared" si="9"/>
        <v>-31</v>
      </c>
      <c r="N21" s="36">
        <f t="shared" si="9"/>
        <v>-2</v>
      </c>
      <c r="O21" s="36">
        <f t="shared" si="9"/>
        <v>-16</v>
      </c>
      <c r="P21" s="36">
        <f t="shared" si="9"/>
        <v>-2</v>
      </c>
      <c r="Q21" s="36">
        <f t="shared" si="8"/>
        <v>0</v>
      </c>
      <c r="R21" s="36">
        <f t="shared" si="8"/>
        <v>-157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37</v>
      </c>
      <c r="G22" s="37">
        <f>G676</f>
        <v>31</v>
      </c>
      <c r="H22" s="37">
        <f>H676</f>
        <v>4</v>
      </c>
      <c r="I22" s="37">
        <f>I676</f>
        <v>0</v>
      </c>
      <c r="J22" s="37">
        <f t="shared" ref="J22:P22" si="10">J676</f>
        <v>0</v>
      </c>
      <c r="K22" s="37">
        <f t="shared" si="10"/>
        <v>0</v>
      </c>
      <c r="L22" s="37">
        <f t="shared" si="10"/>
        <v>1</v>
      </c>
      <c r="M22" s="37">
        <f t="shared" si="10"/>
        <v>0</v>
      </c>
      <c r="N22" s="37">
        <f t="shared" si="10"/>
        <v>0</v>
      </c>
      <c r="O22" s="37">
        <f t="shared" si="10"/>
        <v>1</v>
      </c>
      <c r="P22" s="37">
        <f t="shared" si="10"/>
        <v>0</v>
      </c>
      <c r="Q22" s="37">
        <f>$Q$676</f>
        <v>0</v>
      </c>
      <c r="R22" s="37">
        <f>SUM(G22:Q22)</f>
        <v>37</v>
      </c>
      <c r="S22" s="37">
        <f t="shared" si="5"/>
        <v>0</v>
      </c>
    </row>
    <row r="23" spans="1:19">
      <c r="A23" s="1074">
        <v>13</v>
      </c>
      <c r="B23" s="40"/>
      <c r="C23" s="40" t="s">
        <v>630</v>
      </c>
      <c r="D23" s="41"/>
      <c r="E23" s="30"/>
      <c r="F23" s="37">
        <f>F722</f>
        <v>-85</v>
      </c>
      <c r="G23" s="37">
        <f t="shared" ref="G23:Q23" si="11">G722</f>
        <v>-78</v>
      </c>
      <c r="H23" s="37">
        <f t="shared" si="11"/>
        <v>-2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-3</v>
      </c>
      <c r="M23" s="37">
        <f t="shared" si="11"/>
        <v>-1</v>
      </c>
      <c r="N23" s="37">
        <f t="shared" si="11"/>
        <v>0</v>
      </c>
      <c r="O23" s="37">
        <f t="shared" si="11"/>
        <v>-1</v>
      </c>
      <c r="P23" s="37">
        <f t="shared" si="11"/>
        <v>0</v>
      </c>
      <c r="Q23" s="37">
        <f t="shared" si="11"/>
        <v>0</v>
      </c>
      <c r="R23" s="37">
        <f>SUM(G23:Q23)</f>
        <v>-85</v>
      </c>
      <c r="S23" s="37">
        <f t="shared" si="5"/>
        <v>0</v>
      </c>
    </row>
    <row r="24" spans="1:19">
      <c r="A24" s="1074">
        <v>14</v>
      </c>
      <c r="B24" s="40"/>
      <c r="C24" s="1800" t="s">
        <v>2178</v>
      </c>
      <c r="D24" s="41" t="str">
        <f>'FR-16(7)(v)-1 Functional'!D24</f>
        <v>CW29</v>
      </c>
      <c r="E24" s="30"/>
      <c r="F24" s="82">
        <f>'FR-16(7)(v)-6 TRANS Classified'!I24</f>
        <v>0</v>
      </c>
      <c r="G24" s="37">
        <f>F24-SUM(H24:Q24)</f>
        <v>0</v>
      </c>
      <c r="H24" s="37">
        <f>ROUND(F24*VLOOKUP(D73,ALLOCTABLE_Trans_Customer,$H$10,FALSE),0)</f>
        <v>0</v>
      </c>
      <c r="I24" s="37">
        <f>ROUND(F24*VLOOKUP(D24,ALLOCTABLE_Trans_Customer,$I$10,FALSE),0)</f>
        <v>0</v>
      </c>
      <c r="J24" s="37">
        <f>ROUND(F24*VLOOKUP(D24,ALLOCTABLE_Trans_Customer,$J$10,FALSE),0)</f>
        <v>0</v>
      </c>
      <c r="K24" s="37">
        <f>ROUND(F24*VLOOKUP(D24,ALLOCTABLE_Trans_Customer,$K$10,FALSE),0)</f>
        <v>0</v>
      </c>
      <c r="L24" s="37">
        <f>ROUND(F24*VLOOKUP(D24,ALLOCTABLE_Trans_Customer,$L$10,FALSE),0)</f>
        <v>0</v>
      </c>
      <c r="M24" s="37">
        <f>ROUND(F24*VLOOKUP(D24,ALLOCTABLE_Trans_Customer,$M$10,FALSE),0)</f>
        <v>0</v>
      </c>
      <c r="N24" s="37">
        <f>ROUND(F24*VLOOKUP(D24,ALLOCTABLE_Trans_Customer,$N$10,FALSE),0)</f>
        <v>0</v>
      </c>
      <c r="O24" s="37">
        <f>ROUND(F24*VLOOKUP(D24,ALLOCTABLE_Trans_Customer,$O$10,FALSE),0)</f>
        <v>0</v>
      </c>
      <c r="P24" s="37">
        <f>ROUND(F24*VLOOKUP(D24,ALLOCTABLE_Trans_Customer,$P$10,FALSE),0)</f>
        <v>0</v>
      </c>
      <c r="Q24" s="37">
        <f>ROUND(F24*VLOOKUP(D24,ALLOCTABLE_Trans_Customer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-1618</v>
      </c>
      <c r="G26" s="36">
        <f t="shared" si="13"/>
        <v>-1543</v>
      </c>
      <c r="H26" s="36">
        <f t="shared" si="13"/>
        <v>25</v>
      </c>
      <c r="I26" s="36">
        <f t="shared" si="13"/>
        <v>0</v>
      </c>
      <c r="J26" s="36">
        <f t="shared" ref="J26:P26" si="14">SUM(J21:J25)</f>
        <v>0</v>
      </c>
      <c r="K26" s="36">
        <f t="shared" si="14"/>
        <v>0</v>
      </c>
      <c r="L26" s="36">
        <f t="shared" si="14"/>
        <v>-48</v>
      </c>
      <c r="M26" s="36">
        <f t="shared" si="14"/>
        <v>-32</v>
      </c>
      <c r="N26" s="36">
        <f t="shared" si="14"/>
        <v>-2</v>
      </c>
      <c r="O26" s="36">
        <f t="shared" si="14"/>
        <v>-16</v>
      </c>
      <c r="P26" s="36">
        <f t="shared" si="14"/>
        <v>-2</v>
      </c>
      <c r="Q26" s="36">
        <f t="shared" si="13"/>
        <v>0</v>
      </c>
      <c r="R26" s="36">
        <f t="shared" si="13"/>
        <v>-1618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5">F433</f>
        <v>367</v>
      </c>
      <c r="G28" s="37">
        <f t="shared" si="15"/>
        <v>307</v>
      </c>
      <c r="H28" s="37">
        <f t="shared" si="15"/>
        <v>54</v>
      </c>
      <c r="I28" s="37">
        <f t="shared" si="15"/>
        <v>0</v>
      </c>
      <c r="J28" s="37">
        <f t="shared" si="15"/>
        <v>0</v>
      </c>
      <c r="K28" s="37">
        <f t="shared" si="15"/>
        <v>0</v>
      </c>
      <c r="L28" s="37">
        <f t="shared" si="15"/>
        <v>4</v>
      </c>
      <c r="M28" s="37">
        <f t="shared" si="15"/>
        <v>1</v>
      </c>
      <c r="N28" s="37">
        <f t="shared" si="15"/>
        <v>0</v>
      </c>
      <c r="O28" s="37">
        <f t="shared" si="15"/>
        <v>1</v>
      </c>
      <c r="P28" s="37">
        <f t="shared" si="15"/>
        <v>0</v>
      </c>
      <c r="Q28" s="37">
        <f t="shared" si="15"/>
        <v>0</v>
      </c>
      <c r="R28" s="37">
        <f>SUM(G28:Q28)</f>
        <v>367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16</v>
      </c>
      <c r="G29" s="37">
        <f>-G750</f>
        <v>-13</v>
      </c>
      <c r="H29" s="37">
        <f>-H750</f>
        <v>-3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-16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-1267</v>
      </c>
      <c r="G30" s="36">
        <f t="shared" si="18"/>
        <v>-1249</v>
      </c>
      <c r="H30" s="36">
        <f t="shared" si="18"/>
        <v>76</v>
      </c>
      <c r="I30" s="36">
        <f t="shared" si="18"/>
        <v>0</v>
      </c>
      <c r="J30" s="36">
        <f t="shared" ref="J30:P30" si="19">SUM(J26:J29)</f>
        <v>0</v>
      </c>
      <c r="K30" s="36">
        <f t="shared" si="19"/>
        <v>0</v>
      </c>
      <c r="L30" s="36">
        <f t="shared" si="19"/>
        <v>-44</v>
      </c>
      <c r="M30" s="36">
        <f t="shared" si="19"/>
        <v>-31</v>
      </c>
      <c r="N30" s="36">
        <f t="shared" si="19"/>
        <v>-2</v>
      </c>
      <c r="O30" s="36">
        <f t="shared" si="19"/>
        <v>-15</v>
      </c>
      <c r="P30" s="36">
        <f t="shared" si="19"/>
        <v>-2</v>
      </c>
      <c r="Q30" s="36">
        <f t="shared" si="18"/>
        <v>0</v>
      </c>
      <c r="R30" s="36">
        <f t="shared" si="18"/>
        <v>-1267</v>
      </c>
      <c r="S30" s="36">
        <f t="shared" si="16"/>
        <v>0</v>
      </c>
    </row>
    <row r="31" spans="1:19">
      <c r="A31" s="21">
        <v>21</v>
      </c>
      <c r="B31" s="354" t="s">
        <v>576</v>
      </c>
      <c r="C31" s="355"/>
      <c r="D31" s="356">
        <f>1-'WP FR-16(7)(v) Rate Incr'!I11</f>
        <v>0.95</v>
      </c>
      <c r="E31" s="357"/>
      <c r="F31" s="358">
        <f>'WP FR-16(7)(v) Rate Incr'!Q27</f>
        <v>0</v>
      </c>
      <c r="G31" s="358">
        <f>'WP FR-16(7)(v) Rate Incr'!Q15</f>
        <v>-11244836</v>
      </c>
      <c r="H31" s="358">
        <f>'WP FR-16(7)(v) Rate Incr'!Q16</f>
        <v>7528227</v>
      </c>
      <c r="I31" s="358">
        <f>'WP FR-16(7)(v) Rate Incr'!Q17</f>
        <v>96290</v>
      </c>
      <c r="J31" s="358">
        <f>'WP FR-16(7)(v) Rate Incr'!R17</f>
        <v>7301</v>
      </c>
      <c r="K31" s="358">
        <f>'WP FR-16(7)(v) Rate Incr'!S17</f>
        <v>60742</v>
      </c>
      <c r="L31" s="358">
        <f>'WP FR-16(7)(v) Rate Incr'!T17</f>
        <v>120705</v>
      </c>
      <c r="M31" s="358">
        <f>'WP FR-16(7)(v) Rate Incr'!U17</f>
        <v>0</v>
      </c>
      <c r="N31" s="358">
        <f>'WP FR-16(7)(v) Rate Incr'!V17</f>
        <v>43629</v>
      </c>
      <c r="O31" s="358">
        <f>'WP FR-16(7)(v) Rate Incr'!W17</f>
        <v>0</v>
      </c>
      <c r="P31" s="358">
        <f>'WP FR-16(7)(v) Rate Incr'!X17</f>
        <v>0</v>
      </c>
      <c r="Q31" s="358">
        <f>'WP FR-16(7)(v) Rate Incr'!Q25</f>
        <v>-14772</v>
      </c>
      <c r="R31" s="359">
        <f>SUM(G31:Q31)</f>
        <v>-3402714</v>
      </c>
      <c r="S31" s="359">
        <f t="shared" si="16"/>
        <v>3402714</v>
      </c>
    </row>
    <row r="32" spans="1:19">
      <c r="A32" s="21">
        <v>22</v>
      </c>
      <c r="B32" s="1274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1+F30</f>
        <v>-1267</v>
      </c>
      <c r="G32" s="362">
        <f t="shared" si="20"/>
        <v>-11246085</v>
      </c>
      <c r="H32" s="362">
        <f t="shared" si="20"/>
        <v>7528303</v>
      </c>
      <c r="I32" s="362">
        <f t="shared" si="20"/>
        <v>96290</v>
      </c>
      <c r="J32" s="362">
        <f t="shared" ref="J32:P32" si="21">J31+J30</f>
        <v>7301</v>
      </c>
      <c r="K32" s="362">
        <f t="shared" si="21"/>
        <v>60742</v>
      </c>
      <c r="L32" s="362">
        <f t="shared" si="21"/>
        <v>120661</v>
      </c>
      <c r="M32" s="362">
        <f t="shared" si="21"/>
        <v>-31</v>
      </c>
      <c r="N32" s="362">
        <f t="shared" si="21"/>
        <v>43627</v>
      </c>
      <c r="O32" s="362">
        <f t="shared" si="21"/>
        <v>-15</v>
      </c>
      <c r="P32" s="362">
        <f t="shared" si="21"/>
        <v>-2</v>
      </c>
      <c r="Q32" s="362">
        <f t="shared" si="20"/>
        <v>-14772</v>
      </c>
      <c r="R32" s="362">
        <f t="shared" si="20"/>
        <v>-3403981</v>
      </c>
      <c r="S32" s="366">
        <f t="shared" si="16"/>
        <v>3402714</v>
      </c>
    </row>
    <row r="33" spans="1:22">
      <c r="A33" s="21">
        <v>23</v>
      </c>
      <c r="B33" s="367" t="s">
        <v>471</v>
      </c>
      <c r="C33" s="355"/>
      <c r="D33" s="361"/>
      <c r="E33" s="357"/>
      <c r="F33" s="366">
        <f t="shared" ref="F33:R33" si="22">F868</f>
        <v>-9249</v>
      </c>
      <c r="G33" s="366">
        <f t="shared" si="22"/>
        <v>-8530</v>
      </c>
      <c r="H33" s="366">
        <f t="shared" si="22"/>
        <v>-198</v>
      </c>
      <c r="I33" s="366">
        <f t="shared" si="22"/>
        <v>0</v>
      </c>
      <c r="J33" s="366">
        <f t="shared" ref="J33:P33" si="23">J868</f>
        <v>0</v>
      </c>
      <c r="K33" s="366">
        <f t="shared" si="23"/>
        <v>0</v>
      </c>
      <c r="L33" s="366">
        <f t="shared" si="23"/>
        <v>-251</v>
      </c>
      <c r="M33" s="366">
        <f t="shared" si="23"/>
        <v>-144</v>
      </c>
      <c r="N33" s="366">
        <f t="shared" si="23"/>
        <v>-18</v>
      </c>
      <c r="O33" s="366">
        <f t="shared" si="23"/>
        <v>-90</v>
      </c>
      <c r="P33" s="366">
        <f t="shared" si="23"/>
        <v>-18</v>
      </c>
      <c r="Q33" s="366">
        <f t="shared" si="22"/>
        <v>0</v>
      </c>
      <c r="R33" s="366">
        <f t="shared" si="22"/>
        <v>-9249</v>
      </c>
      <c r="S33" s="366">
        <f t="shared" si="16"/>
        <v>0</v>
      </c>
    </row>
    <row r="34" spans="1:22">
      <c r="A34" s="21">
        <v>24</v>
      </c>
      <c r="B34" s="368" t="s">
        <v>578</v>
      </c>
      <c r="C34" s="309"/>
      <c r="D34" s="361"/>
      <c r="E34" s="357"/>
      <c r="F34" s="371">
        <f>F32-F33</f>
        <v>7982</v>
      </c>
      <c r="G34" s="371">
        <f t="shared" ref="G34:S34" si="24">G32-G33</f>
        <v>-11237555</v>
      </c>
      <c r="H34" s="371">
        <f t="shared" si="24"/>
        <v>7528501</v>
      </c>
      <c r="I34" s="371">
        <f t="shared" si="24"/>
        <v>96290</v>
      </c>
      <c r="J34" s="371">
        <f t="shared" ref="J34:P34" si="25">J32-J33</f>
        <v>7301</v>
      </c>
      <c r="K34" s="371">
        <f t="shared" si="25"/>
        <v>60742</v>
      </c>
      <c r="L34" s="371">
        <f t="shared" si="25"/>
        <v>120912</v>
      </c>
      <c r="M34" s="371">
        <f t="shared" si="25"/>
        <v>113</v>
      </c>
      <c r="N34" s="371">
        <f t="shared" si="25"/>
        <v>43645</v>
      </c>
      <c r="O34" s="371">
        <f t="shared" si="25"/>
        <v>75</v>
      </c>
      <c r="P34" s="371">
        <f t="shared" si="25"/>
        <v>16</v>
      </c>
      <c r="Q34" s="371">
        <f t="shared" si="24"/>
        <v>-14772</v>
      </c>
      <c r="R34" s="371">
        <f t="shared" si="24"/>
        <v>-3394732</v>
      </c>
      <c r="S34" s="371">
        <f t="shared" si="24"/>
        <v>3402714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-5625</v>
      </c>
      <c r="G36" s="366">
        <f>G777+G28</f>
        <v>-5159</v>
      </c>
      <c r="H36" s="366">
        <f>H777+H28</f>
        <v>-152</v>
      </c>
      <c r="I36" s="366">
        <f>I777+I28</f>
        <v>0</v>
      </c>
      <c r="J36" s="366">
        <f t="shared" ref="J36:P36" si="26">J777+J28</f>
        <v>0</v>
      </c>
      <c r="K36" s="366">
        <f t="shared" si="26"/>
        <v>0</v>
      </c>
      <c r="L36" s="366">
        <f t="shared" si="26"/>
        <v>-151</v>
      </c>
      <c r="M36" s="366">
        <f t="shared" si="26"/>
        <v>-84</v>
      </c>
      <c r="N36" s="366">
        <f t="shared" si="26"/>
        <v>-12</v>
      </c>
      <c r="O36" s="366">
        <f t="shared" si="26"/>
        <v>-55</v>
      </c>
      <c r="P36" s="366">
        <f t="shared" si="26"/>
        <v>-12</v>
      </c>
      <c r="Q36" s="366">
        <f>Q777+Q28</f>
        <v>0</v>
      </c>
      <c r="R36" s="366">
        <f>R777+R28</f>
        <v>-5625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S37" si="27">IF(F431=0,0,ROUND(F36/F431,5))</f>
        <v>-1.0290900000000001</v>
      </c>
      <c r="G37" s="376">
        <f t="shared" si="27"/>
        <v>-1.1321000000000001</v>
      </c>
      <c r="H37" s="376">
        <f t="shared" si="27"/>
        <v>-0.18812000000000001</v>
      </c>
      <c r="I37" s="376">
        <f t="shared" si="27"/>
        <v>0</v>
      </c>
      <c r="J37" s="376">
        <f t="shared" si="27"/>
        <v>0</v>
      </c>
      <c r="K37" s="376">
        <f t="shared" si="27"/>
        <v>0</v>
      </c>
      <c r="L37" s="376">
        <f t="shared" si="27"/>
        <v>-2.55932</v>
      </c>
      <c r="M37" s="376">
        <f t="shared" si="27"/>
        <v>-3.8181799999999999</v>
      </c>
      <c r="N37" s="376">
        <f t="shared" si="27"/>
        <v>-12</v>
      </c>
      <c r="O37" s="376">
        <f t="shared" si="27"/>
        <v>-6.11111</v>
      </c>
      <c r="P37" s="376">
        <f t="shared" si="27"/>
        <v>0</v>
      </c>
      <c r="Q37" s="376">
        <f t="shared" si="27"/>
        <v>0</v>
      </c>
      <c r="R37" s="376">
        <f t="shared" si="27"/>
        <v>-1.0290900000000001</v>
      </c>
      <c r="S37" s="376">
        <f t="shared" si="27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6.7100000000000007E-2</v>
      </c>
      <c r="G38" s="376">
        <f t="shared" ref="G38:Q38" si="28">$F$811</f>
        <v>6.7100000000000007E-2</v>
      </c>
      <c r="H38" s="376">
        <f t="shared" si="28"/>
        <v>6.7100000000000007E-2</v>
      </c>
      <c r="I38" s="376">
        <f t="shared" si="28"/>
        <v>6.7100000000000007E-2</v>
      </c>
      <c r="J38" s="376">
        <f t="shared" si="28"/>
        <v>6.7100000000000007E-2</v>
      </c>
      <c r="K38" s="376">
        <f t="shared" si="28"/>
        <v>6.7100000000000007E-2</v>
      </c>
      <c r="L38" s="376">
        <f t="shared" si="28"/>
        <v>6.7100000000000007E-2</v>
      </c>
      <c r="M38" s="376">
        <f t="shared" si="28"/>
        <v>6.7100000000000007E-2</v>
      </c>
      <c r="N38" s="376">
        <f t="shared" si="28"/>
        <v>6.7100000000000007E-2</v>
      </c>
      <c r="O38" s="376">
        <f t="shared" si="28"/>
        <v>6.7100000000000007E-2</v>
      </c>
      <c r="P38" s="376">
        <f t="shared" si="28"/>
        <v>6.7100000000000007E-2</v>
      </c>
      <c r="Q38" s="376">
        <f t="shared" si="28"/>
        <v>6.7100000000000007E-2</v>
      </c>
      <c r="R38" s="376">
        <f>F811</f>
        <v>6.7100000000000007E-2</v>
      </c>
      <c r="S38" s="376">
        <f>F811</f>
        <v>6.7100000000000007E-2</v>
      </c>
      <c r="V38" s="203" t="s">
        <v>580</v>
      </c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9">IF(Equity=0,0,(F37-$F$806-$F$807-$F$809)*TotalCap/Equity)</f>
        <v>-2.1745700904975469</v>
      </c>
      <c r="G39" s="376">
        <f t="shared" si="29"/>
        <v>-2.3881315364281521</v>
      </c>
      <c r="H39" s="376">
        <f t="shared" si="29"/>
        <v>-0.43106199240744969</v>
      </c>
      <c r="I39" s="376">
        <f t="shared" si="29"/>
        <v>-4.1049574113445099E-2</v>
      </c>
      <c r="J39" s="376">
        <f t="shared" si="29"/>
        <v>-4.1049574113445099E-2</v>
      </c>
      <c r="K39" s="376">
        <f t="shared" si="29"/>
        <v>-4.1049574113445099E-2</v>
      </c>
      <c r="L39" s="376">
        <f t="shared" si="29"/>
        <v>-5.3470594741145714</v>
      </c>
      <c r="M39" s="376">
        <f t="shared" si="29"/>
        <v>-7.95694163918788</v>
      </c>
      <c r="N39" s="376">
        <f t="shared" si="29"/>
        <v>-24.919579339837746</v>
      </c>
      <c r="O39" s="376">
        <f t="shared" si="29"/>
        <v>-12.710668910498065</v>
      </c>
      <c r="P39" s="376">
        <f t="shared" si="29"/>
        <v>-4.1049574113445099E-2</v>
      </c>
      <c r="Q39" s="376">
        <f t="shared" si="29"/>
        <v>-4.1049574113445099E-2</v>
      </c>
      <c r="R39" s="376">
        <f>IF(Equity=0,0,(R37-F806-F807-F809)*TotalCap/Equity)</f>
        <v>-2.1745700904975469</v>
      </c>
      <c r="S39" s="376">
        <f>IF(Equity=0,0,(S37-F806-F807-F809)*TotalCap/Equity)</f>
        <v>-4.1049574113445099E-2</v>
      </c>
      <c r="V39" s="203" t="s">
        <v>581</v>
      </c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0">IF(Equity=0,0,(F38-$F$806-$F$807-$F$809)*TotalCap/Equity)</f>
        <v>9.8062871493229981E-2</v>
      </c>
      <c r="G40" s="376">
        <f t="shared" si="30"/>
        <v>9.8062871493229981E-2</v>
      </c>
      <c r="H40" s="376">
        <f t="shared" si="30"/>
        <v>9.8062871493229981E-2</v>
      </c>
      <c r="I40" s="376">
        <f t="shared" si="30"/>
        <v>9.8062871493229981E-2</v>
      </c>
      <c r="J40" s="376">
        <f t="shared" si="30"/>
        <v>9.8062871493229981E-2</v>
      </c>
      <c r="K40" s="376">
        <f t="shared" si="30"/>
        <v>9.8062871493229981E-2</v>
      </c>
      <c r="L40" s="376">
        <f t="shared" si="30"/>
        <v>9.8062871493229981E-2</v>
      </c>
      <c r="M40" s="376">
        <f t="shared" si="30"/>
        <v>9.8062871493229981E-2</v>
      </c>
      <c r="N40" s="376">
        <f t="shared" si="30"/>
        <v>9.8062871493229981E-2</v>
      </c>
      <c r="O40" s="376">
        <f t="shared" si="30"/>
        <v>9.8062871493229981E-2</v>
      </c>
      <c r="P40" s="376">
        <f t="shared" si="30"/>
        <v>9.8062871493229981E-2</v>
      </c>
      <c r="Q40" s="376">
        <f t="shared" si="30"/>
        <v>9.8062871493229981E-2</v>
      </c>
      <c r="R40" s="376">
        <f>IF(Equity=0,0,(R38-F806-F807-F809)*TotalCap/Equity)</f>
        <v>9.8062871493229981E-2</v>
      </c>
      <c r="S40" s="376">
        <f>IF(Equity=0,0,(S38-F806-F807-F809)*TotalCap/Equity)</f>
        <v>9.8062871493229981E-2</v>
      </c>
    </row>
    <row r="41" spans="1:22">
      <c r="A41" s="21">
        <v>31</v>
      </c>
      <c r="B41" s="309"/>
      <c r="C41" s="309"/>
      <c r="D41" s="361"/>
      <c r="E41" s="357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1">F867</f>
        <v>-1104</v>
      </c>
      <c r="G42" s="366">
        <f t="shared" si="31"/>
        <v>-1088</v>
      </c>
      <c r="H42" s="366">
        <f t="shared" si="31"/>
        <v>66</v>
      </c>
      <c r="I42" s="366">
        <f t="shared" si="31"/>
        <v>0</v>
      </c>
      <c r="J42" s="366">
        <f t="shared" ref="J42:P42" si="32">J867</f>
        <v>0</v>
      </c>
      <c r="K42" s="366">
        <f t="shared" si="32"/>
        <v>0</v>
      </c>
      <c r="L42" s="366">
        <f t="shared" si="32"/>
        <v>-38</v>
      </c>
      <c r="M42" s="366">
        <f t="shared" si="32"/>
        <v>-27</v>
      </c>
      <c r="N42" s="366">
        <f t="shared" si="32"/>
        <v>-2</v>
      </c>
      <c r="O42" s="366">
        <f t="shared" si="32"/>
        <v>-13</v>
      </c>
      <c r="P42" s="366">
        <f t="shared" si="32"/>
        <v>-2</v>
      </c>
      <c r="Q42" s="366">
        <f t="shared" si="31"/>
        <v>0</v>
      </c>
      <c r="R42" s="366">
        <f t="shared" si="31"/>
        <v>-1104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3">F30-F42</f>
        <v>-163</v>
      </c>
      <c r="G43" s="366">
        <f t="shared" si="33"/>
        <v>-161</v>
      </c>
      <c r="H43" s="366">
        <f t="shared" si="33"/>
        <v>10</v>
      </c>
      <c r="I43" s="366">
        <f t="shared" si="33"/>
        <v>0</v>
      </c>
      <c r="J43" s="366">
        <f t="shared" ref="J43:P43" si="34">J30-J42</f>
        <v>0</v>
      </c>
      <c r="K43" s="366">
        <f t="shared" si="34"/>
        <v>0</v>
      </c>
      <c r="L43" s="366">
        <f t="shared" si="34"/>
        <v>-6</v>
      </c>
      <c r="M43" s="366">
        <f t="shared" si="34"/>
        <v>-4</v>
      </c>
      <c r="N43" s="366">
        <f t="shared" si="34"/>
        <v>0</v>
      </c>
      <c r="O43" s="366">
        <f t="shared" si="34"/>
        <v>-2</v>
      </c>
      <c r="P43" s="366">
        <f t="shared" si="34"/>
        <v>0</v>
      </c>
      <c r="Q43" s="366">
        <f t="shared" si="33"/>
        <v>0</v>
      </c>
      <c r="R43" s="366">
        <f t="shared" si="33"/>
        <v>-163</v>
      </c>
      <c r="S43" s="366">
        <f t="shared" si="33"/>
        <v>0</v>
      </c>
    </row>
    <row r="44" spans="1:22">
      <c r="A44" s="21">
        <v>34</v>
      </c>
      <c r="B44" s="309"/>
      <c r="C44" s="309" t="s">
        <v>231</v>
      </c>
      <c r="D44" s="361"/>
      <c r="E44" s="357"/>
      <c r="F44" s="380">
        <f t="shared" ref="F44:S44" si="35">IF(F42=0,0,ROUND(F43/F42,5))</f>
        <v>0.14763999999999999</v>
      </c>
      <c r="G44" s="380">
        <f t="shared" si="35"/>
        <v>0.14798</v>
      </c>
      <c r="H44" s="380">
        <f t="shared" si="35"/>
        <v>0.15151999999999999</v>
      </c>
      <c r="I44" s="380">
        <f t="shared" si="35"/>
        <v>0</v>
      </c>
      <c r="J44" s="380">
        <f t="shared" ref="J44:P44" si="36">IF(J42=0,0,ROUND(J43/J42,5))</f>
        <v>0</v>
      </c>
      <c r="K44" s="380">
        <f t="shared" si="36"/>
        <v>0</v>
      </c>
      <c r="L44" s="380">
        <f t="shared" si="36"/>
        <v>0.15789</v>
      </c>
      <c r="M44" s="380">
        <f t="shared" si="36"/>
        <v>0.14815</v>
      </c>
      <c r="N44" s="380">
        <f t="shared" si="36"/>
        <v>0</v>
      </c>
      <c r="O44" s="380">
        <f t="shared" si="36"/>
        <v>0.15384999999999999</v>
      </c>
      <c r="P44" s="380">
        <f t="shared" si="36"/>
        <v>0</v>
      </c>
      <c r="Q44" s="380">
        <f t="shared" si="35"/>
        <v>0</v>
      </c>
      <c r="R44" s="380">
        <f t="shared" si="35"/>
        <v>0.14763999999999999</v>
      </c>
      <c r="S44" s="380">
        <f t="shared" si="35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7">F33-F42</f>
        <v>-8145</v>
      </c>
      <c r="G45" s="366">
        <f t="shared" si="37"/>
        <v>-7442</v>
      </c>
      <c r="H45" s="366">
        <f t="shared" si="37"/>
        <v>-264</v>
      </c>
      <c r="I45" s="366">
        <f t="shared" si="37"/>
        <v>0</v>
      </c>
      <c r="J45" s="366">
        <f t="shared" ref="J45:P45" si="38">J33-J42</f>
        <v>0</v>
      </c>
      <c r="K45" s="366">
        <f t="shared" si="38"/>
        <v>0</v>
      </c>
      <c r="L45" s="366">
        <f t="shared" si="38"/>
        <v>-213</v>
      </c>
      <c r="M45" s="366">
        <f t="shared" si="38"/>
        <v>-117</v>
      </c>
      <c r="N45" s="366">
        <f t="shared" si="38"/>
        <v>-16</v>
      </c>
      <c r="O45" s="366">
        <f t="shared" si="38"/>
        <v>-77</v>
      </c>
      <c r="P45" s="366">
        <f t="shared" si="38"/>
        <v>-16</v>
      </c>
      <c r="Q45" s="366">
        <f t="shared" si="37"/>
        <v>0</v>
      </c>
      <c r="R45" s="366">
        <f t="shared" si="37"/>
        <v>-8145</v>
      </c>
      <c r="S45" s="366">
        <f t="shared" si="37"/>
        <v>0</v>
      </c>
    </row>
    <row r="46" spans="1:22">
      <c r="A46" s="21">
        <v>36</v>
      </c>
      <c r="B46" s="309"/>
      <c r="C46" s="309" t="s">
        <v>231</v>
      </c>
      <c r="D46" s="361"/>
      <c r="E46" s="357"/>
      <c r="F46" s="380">
        <f t="shared" ref="F46:S46" si="39">IF(F42=0,0,ROUND(F45/F42,5))</f>
        <v>7.3777200000000001</v>
      </c>
      <c r="G46" s="380">
        <f t="shared" si="39"/>
        <v>6.8400699999999999</v>
      </c>
      <c r="H46" s="380">
        <f t="shared" si="39"/>
        <v>-4</v>
      </c>
      <c r="I46" s="380">
        <f t="shared" si="39"/>
        <v>0</v>
      </c>
      <c r="J46" s="380">
        <f t="shared" ref="J46:P46" si="40">IF(J42=0,0,ROUND(J45/J42,5))</f>
        <v>0</v>
      </c>
      <c r="K46" s="380">
        <f t="shared" si="40"/>
        <v>0</v>
      </c>
      <c r="L46" s="380">
        <f t="shared" si="40"/>
        <v>5.6052600000000004</v>
      </c>
      <c r="M46" s="380">
        <f t="shared" si="40"/>
        <v>4.3333300000000001</v>
      </c>
      <c r="N46" s="380">
        <f t="shared" si="40"/>
        <v>8</v>
      </c>
      <c r="O46" s="380">
        <f t="shared" si="40"/>
        <v>5.9230799999999997</v>
      </c>
      <c r="P46" s="380">
        <f t="shared" si="40"/>
        <v>8</v>
      </c>
      <c r="Q46" s="380">
        <f t="shared" si="39"/>
        <v>0</v>
      </c>
      <c r="R46" s="380">
        <f t="shared" si="39"/>
        <v>7.3777200000000001</v>
      </c>
      <c r="S46" s="380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9</v>
      </c>
      <c r="S48" s="18"/>
    </row>
    <row r="49" spans="1:19">
      <c r="A49" s="31" t="str">
        <f>$A$2</f>
        <v>TRANSMISSION CUSTOMER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9-0027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TRANSMISS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6" t="s">
        <v>479</v>
      </c>
      <c r="B56" s="52" t="s">
        <v>605</v>
      </c>
      <c r="C56" s="52"/>
      <c r="D56" s="446" t="s">
        <v>275</v>
      </c>
      <c r="E56" s="52"/>
      <c r="F56" s="32" t="str">
        <f>F$9</f>
        <v>CUSTOMER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4"/>
      <c r="B57" s="504"/>
      <c r="C57" s="521" t="s">
        <v>282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4">K$10</f>
        <v>7</v>
      </c>
      <c r="L57" s="524">
        <f t="shared" si="44"/>
        <v>8</v>
      </c>
      <c r="M57" s="524">
        <f t="shared" si="44"/>
        <v>9</v>
      </c>
      <c r="N57" s="524">
        <f t="shared" si="44"/>
        <v>10</v>
      </c>
      <c r="O57" s="524">
        <f t="shared" si="44"/>
        <v>11</v>
      </c>
      <c r="P57" s="524">
        <f t="shared" si="44"/>
        <v>12</v>
      </c>
      <c r="Q57" s="524">
        <f t="shared" si="44"/>
        <v>13</v>
      </c>
      <c r="R57" s="504"/>
      <c r="S57" s="504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6 TRANS Classified'!I59</f>
        <v>0</v>
      </c>
      <c r="G59" s="37">
        <f>F59-SUM(H59:Q59)</f>
        <v>0</v>
      </c>
      <c r="H59" s="37">
        <f>ROUND(F59*VLOOKUP(D59,ALLOCTABLE_Trans_Customer,$H$10,FALSE),0)</f>
        <v>0</v>
      </c>
      <c r="I59" s="35">
        <f>ROUND(F59*VLOOKUP(D59,ALLOCTABLE_Trans_Customer,$I$10,FALSE),0)</f>
        <v>0</v>
      </c>
      <c r="J59" s="35">
        <f>ROUND(F59*VLOOKUP(D59,ALLOCTABLE_Trans_Customer,$J$10,FALSE),0)</f>
        <v>0</v>
      </c>
      <c r="K59" s="35">
        <f>ROUND(F59*VLOOKUP(D59,ALLOCTABLE_Trans_Customer,$K$10,FALSE),0)</f>
        <v>0</v>
      </c>
      <c r="L59" s="35">
        <f>ROUND(F59*VLOOKUP(D59,ALLOCTABLE_Trans_Customer,$L$10,FALSE),0)</f>
        <v>0</v>
      </c>
      <c r="M59" s="35">
        <f>ROUND(F59*VLOOKUP(D59,ALLOCTABLE_Trans_Customer,$M$10,FALSE),0)</f>
        <v>0</v>
      </c>
      <c r="N59" s="35">
        <f>ROUND(F59*VLOOKUP(D59,ALLOCTABLE_Trans_Customer,$N$10,FALSE),0)</f>
        <v>0</v>
      </c>
      <c r="O59" s="35">
        <f>ROUND(F59*VLOOKUP(D59,ALLOCTABLE_Trans_Customer,$O$10,FALSE),0)</f>
        <v>0</v>
      </c>
      <c r="P59" s="35">
        <f>ROUND(F59*VLOOKUP(D59,ALLOCTABLE_Trans_Customer,$P$10,FALSE),0)</f>
        <v>0</v>
      </c>
      <c r="Q59" s="35">
        <f>ROUND(F59*VLOOKUP(D59,ALLOCTABLE_Trans_Customer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6 TRANS Classified'!I60</f>
        <v>0</v>
      </c>
      <c r="G60" s="37">
        <f>F60-SUM(H60:Q60)</f>
        <v>0</v>
      </c>
      <c r="H60" s="37">
        <f>ROUND(F60*VLOOKUP(D60,ALLOCTABLE_Trans_Customer,$H$10,FALSE),0)</f>
        <v>0</v>
      </c>
      <c r="I60" s="35">
        <f>ROUND(F60*VLOOKUP(D60,ALLOCTABLE_Trans_Customer,$I$10,FALSE),0)</f>
        <v>0</v>
      </c>
      <c r="J60" s="35">
        <f>ROUND(F60*VLOOKUP(D60,ALLOCTABLE_Trans_Customer,$J$10,FALSE),0)</f>
        <v>0</v>
      </c>
      <c r="K60" s="35">
        <f>ROUND(F60*VLOOKUP(D60,ALLOCTABLE_Trans_Customer,$K$10,FALSE),0)</f>
        <v>0</v>
      </c>
      <c r="L60" s="35">
        <f>ROUND(F60*VLOOKUP(D60,ALLOCTABLE_Trans_Customer,$L$10,FALSE),0)</f>
        <v>0</v>
      </c>
      <c r="M60" s="35">
        <f>ROUND(F60*VLOOKUP(D60,ALLOCTABLE_Trans_Customer,$M$10,FALSE),0)</f>
        <v>0</v>
      </c>
      <c r="N60" s="35">
        <f>ROUND(F60*VLOOKUP(D60,ALLOCTABLE_Trans_Customer,$N$10,FALSE),0)</f>
        <v>0</v>
      </c>
      <c r="O60" s="35">
        <f>ROUND(F60*VLOOKUP(D60,ALLOCTABLE_Trans_Customer,$O$10,FALSE),0)</f>
        <v>0</v>
      </c>
      <c r="P60" s="35">
        <f>ROUND(F60*VLOOKUP(D60,ALLOCTABLE_Trans_Customer,$P$10,FALSE),0)</f>
        <v>0</v>
      </c>
      <c r="Q60" s="35">
        <f>ROUND(F60*VLOOKUP(D60,ALLOCTABLE_Trans_Customer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6 TRANS Classified'!I61</f>
        <v>0</v>
      </c>
      <c r="G61" s="37">
        <f>F61-SUM(H61:Q61)</f>
        <v>0</v>
      </c>
      <c r="H61" s="37">
        <f>ROUND(F61*VLOOKUP(D61,ALLOCTABLE_Trans_Customer,$H$10,FALSE),0)</f>
        <v>0</v>
      </c>
      <c r="I61" s="35">
        <f>ROUND(F61*VLOOKUP(D61,ALLOCTABLE_Trans_Customer,$I$10,FALSE),0)</f>
        <v>0</v>
      </c>
      <c r="J61" s="35">
        <f>ROUND(F61*VLOOKUP(D61,ALLOCTABLE_Trans_Customer,$J$10,FALSE),0)</f>
        <v>0</v>
      </c>
      <c r="K61" s="35">
        <f>ROUND(F61*VLOOKUP(D61,ALLOCTABLE_Trans_Customer,$K$10,FALSE),0)</f>
        <v>0</v>
      </c>
      <c r="L61" s="35">
        <f>ROUND(F61*VLOOKUP(D61,ALLOCTABLE_Trans_Customer,$L$10,FALSE),0)</f>
        <v>0</v>
      </c>
      <c r="M61" s="35">
        <f>ROUND(F61*VLOOKUP(D61,ALLOCTABLE_Trans_Customer,$M$10,FALSE),0)</f>
        <v>0</v>
      </c>
      <c r="N61" s="35">
        <f>ROUND(F61*VLOOKUP(D61,ALLOCTABLE_Trans_Customer,$N$10,FALSE),0)</f>
        <v>0</v>
      </c>
      <c r="O61" s="35">
        <f>ROUND(F61*VLOOKUP(D61,ALLOCTABLE_Trans_Customer,$O$10,FALSE),0)</f>
        <v>0</v>
      </c>
      <c r="P61" s="35">
        <f>ROUND(F61*VLOOKUP(D61,ALLOCTABLE_Trans_Customer,$P$10,FALSE),0)</f>
        <v>0</v>
      </c>
      <c r="Q61" s="35">
        <f>ROUND(F61*VLOOKUP(D61,ALLOCTABLE_Trans_Customer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6 TRANS Classified'!I65</f>
        <v>0</v>
      </c>
      <c r="G65" s="37">
        <f>F65-SUM(H65:Q65)</f>
        <v>0</v>
      </c>
      <c r="H65" s="37">
        <f>ROUND(F65*VLOOKUP(D65,ALLOCTABLE_Trans_Customer,$H$10,FALSE),0)</f>
        <v>0</v>
      </c>
      <c r="I65" s="35">
        <f>ROUND(F65*VLOOKUP(D65,ALLOCTABLE_Trans_Customer,$I$10,FALSE),0)</f>
        <v>0</v>
      </c>
      <c r="J65" s="35">
        <f>ROUND(F65*VLOOKUP(D65,ALLOCTABLE_Trans_Customer,$J$10,FALSE),0)</f>
        <v>0</v>
      </c>
      <c r="K65" s="35">
        <f>ROUND(F65*VLOOKUP(D65,ALLOCTABLE_Trans_Customer,$K$10,FALSE),0)</f>
        <v>0</v>
      </c>
      <c r="L65" s="35">
        <f>ROUND(F65*VLOOKUP(D65,ALLOCTABLE_Trans_Customer,$L$10,FALSE),0)</f>
        <v>0</v>
      </c>
      <c r="M65" s="35">
        <f>ROUND(F65*VLOOKUP(D65,ALLOCTABLE_Trans_Customer,$M$10,FALSE),0)</f>
        <v>0</v>
      </c>
      <c r="N65" s="35">
        <f>ROUND(F65*VLOOKUP(D65,ALLOCTABLE_Trans_Customer,$N$10,FALSE),0)</f>
        <v>0</v>
      </c>
      <c r="O65" s="35">
        <f>ROUND(F65*VLOOKUP(D65,ALLOCTABLE_Trans_Customer,$O$10,FALSE),0)</f>
        <v>0</v>
      </c>
      <c r="P65" s="35">
        <f>ROUND(F65*VLOOKUP(D65,ALLOCTABLE_Trans_Customer,$P$10,FALSE),0)</f>
        <v>0</v>
      </c>
      <c r="Q65" s="35">
        <f>ROUND(F65*VLOOKUP(D65,ALLOCTABLE_Trans_Customer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6 TRANS Classified'!I66</f>
        <v>0</v>
      </c>
      <c r="G66" s="37">
        <f>F66-SUM(H66:Q66)</f>
        <v>0</v>
      </c>
      <c r="H66" s="37">
        <f>ROUND(F66*VLOOKUP(D66,ALLOCTABLE_Trans_Customer,$H$10,FALSE),0)</f>
        <v>0</v>
      </c>
      <c r="I66" s="35">
        <f>ROUND(F66*VLOOKUP(D66,ALLOCTABLE_Trans_Customer,$I$10,FALSE),0)</f>
        <v>0</v>
      </c>
      <c r="J66" s="35">
        <f>ROUND(F66*VLOOKUP(D66,ALLOCTABLE_Trans_Customer,$J$10,FALSE),0)</f>
        <v>0</v>
      </c>
      <c r="K66" s="35">
        <f>ROUND(F66*VLOOKUP(D66,ALLOCTABLE_Trans_Customer,$K$10,FALSE),0)</f>
        <v>0</v>
      </c>
      <c r="L66" s="35">
        <f>ROUND(F66*VLOOKUP(D66,ALLOCTABLE_Trans_Customer,$L$10,FALSE),0)</f>
        <v>0</v>
      </c>
      <c r="M66" s="35">
        <f>ROUND(F66*VLOOKUP(D66,ALLOCTABLE_Trans_Customer,$M$10,FALSE),0)</f>
        <v>0</v>
      </c>
      <c r="N66" s="35">
        <f>ROUND(F66*VLOOKUP(D66,ALLOCTABLE_Trans_Customer,$N$10,FALSE),0)</f>
        <v>0</v>
      </c>
      <c r="O66" s="35">
        <f>ROUND(F66*VLOOKUP(D66,ALLOCTABLE_Trans_Customer,$O$10,FALSE),0)</f>
        <v>0</v>
      </c>
      <c r="P66" s="35">
        <f>ROUND(F66*VLOOKUP(D66,ALLOCTABLE_Trans_Customer,$P$10,FALSE),0)</f>
        <v>0</v>
      </c>
      <c r="Q66" s="35">
        <f>ROUND(F66*VLOOKUP(D66,ALLOCTABLE_Trans_Customer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6 TRANS Classified'!I67</f>
        <v>0</v>
      </c>
      <c r="G67" s="37">
        <f>F67-SUM(H67:Q67)</f>
        <v>0</v>
      </c>
      <c r="H67" s="37">
        <f>ROUND(F67*VLOOKUP(D67,ALLOCTABLE_Trans_Customer,$H$10,FALSE),0)</f>
        <v>0</v>
      </c>
      <c r="I67" s="35">
        <f>ROUND(F67*VLOOKUP(D67,ALLOCTABLE_Trans_Customer,$I$10,FALSE),0)</f>
        <v>0</v>
      </c>
      <c r="J67" s="35">
        <f>ROUND(F67*VLOOKUP(D67,ALLOCTABLE_Trans_Customer,$J$10,FALSE),0)</f>
        <v>0</v>
      </c>
      <c r="K67" s="35">
        <f>ROUND(F67*VLOOKUP(D67,ALLOCTABLE_Trans_Customer,$K$10,FALSE),0)</f>
        <v>0</v>
      </c>
      <c r="L67" s="35">
        <f>ROUND(F67*VLOOKUP(D67,ALLOCTABLE_Trans_Customer,$L$10,FALSE),0)</f>
        <v>0</v>
      </c>
      <c r="M67" s="35">
        <f>ROUND(F67*VLOOKUP(D67,ALLOCTABLE_Trans_Customer,$M$10,FALSE),0)</f>
        <v>0</v>
      </c>
      <c r="N67" s="35">
        <f>ROUND(F67*VLOOKUP(D67,ALLOCTABLE_Trans_Customer,$N$10,FALSE),0)</f>
        <v>0</v>
      </c>
      <c r="O67" s="35">
        <f>ROUND(F67*VLOOKUP(D67,ALLOCTABLE_Trans_Customer,$O$10,FALSE),0)</f>
        <v>0</v>
      </c>
      <c r="P67" s="35">
        <f>ROUND(F67*VLOOKUP(D67,ALLOCTABLE_Trans_Customer,$P$10,FALSE),0)</f>
        <v>0</v>
      </c>
      <c r="Q67" s="35">
        <f>ROUND(F67*VLOOKUP(D67,ALLOCTABLE_Trans_Customer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6 TRANS Classified'!I73</f>
        <v>0</v>
      </c>
      <c r="G73" s="37">
        <f t="shared" ref="G73:G92" si="48">F73-SUM(H73:Q73)</f>
        <v>0</v>
      </c>
      <c r="H73" s="37">
        <f t="shared" ref="H73:H92" si="49">ROUND(F73*VLOOKUP(D73,ALLOCTABLE_Trans_Customer,$H$10,FALSE),0)</f>
        <v>0</v>
      </c>
      <c r="I73" s="35">
        <f t="shared" ref="I73:I92" si="50">ROUND(F73*VLOOKUP(D73,ALLOCTABLE_Trans_Customer,$I$10,FALSE),0)</f>
        <v>0</v>
      </c>
      <c r="J73" s="35">
        <f t="shared" ref="J73:J92" si="51">ROUND(F73*VLOOKUP(D73,ALLOCTABLE_Trans_Customer,$J$10,FALSE),0)</f>
        <v>0</v>
      </c>
      <c r="K73" s="35">
        <f t="shared" ref="K73:K92" si="52">ROUND(F73*VLOOKUP(D73,ALLOCTABLE_Trans_Customer,$K$10,FALSE),0)</f>
        <v>0</v>
      </c>
      <c r="L73" s="35">
        <f t="shared" ref="L73:L92" si="53">ROUND(F73*VLOOKUP(D73,ALLOCTABLE_Trans_Customer,$L$10,FALSE),0)</f>
        <v>0</v>
      </c>
      <c r="M73" s="35">
        <f t="shared" ref="M73:M92" si="54">ROUND(F73*VLOOKUP(D73,ALLOCTABLE_Trans_Customer,$M$10,FALSE),0)</f>
        <v>0</v>
      </c>
      <c r="N73" s="35">
        <f t="shared" ref="N73:N92" si="55">ROUND(F73*VLOOKUP(D73,ALLOCTABLE_Trans_Customer,$N$10,FALSE),0)</f>
        <v>0</v>
      </c>
      <c r="O73" s="35">
        <f t="shared" ref="O73:O92" si="56">ROUND(F73*VLOOKUP(D73,ALLOCTABLE_Trans_Customer,$O$10,FALSE),0)</f>
        <v>0</v>
      </c>
      <c r="P73" s="35">
        <f t="shared" ref="P73:P92" si="57">ROUND(F73*VLOOKUP(D73,ALLOCTABLE_Trans_Customer,$P$10,FALSE),0)</f>
        <v>0</v>
      </c>
      <c r="Q73" s="35">
        <f t="shared" ref="Q73:Q92" si="58">ROUND(F73*VLOOKUP(D73,ALLOCTABLE_Trans_Customer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6 TRANS Classified'!I74</f>
        <v>0</v>
      </c>
      <c r="G74" s="37">
        <f t="shared" si="48"/>
        <v>0</v>
      </c>
      <c r="H74" s="37">
        <f t="shared" si="49"/>
        <v>0</v>
      </c>
      <c r="I74" s="35">
        <f t="shared" si="50"/>
        <v>0</v>
      </c>
      <c r="J74" s="35">
        <f t="shared" si="51"/>
        <v>0</v>
      </c>
      <c r="K74" s="35">
        <f t="shared" si="52"/>
        <v>0</v>
      </c>
      <c r="L74" s="35">
        <f t="shared" si="53"/>
        <v>0</v>
      </c>
      <c r="M74" s="35">
        <f t="shared" si="54"/>
        <v>0</v>
      </c>
      <c r="N74" s="35">
        <f t="shared" si="55"/>
        <v>0</v>
      </c>
      <c r="O74" s="35">
        <f t="shared" si="56"/>
        <v>0</v>
      </c>
      <c r="P74" s="35">
        <f t="shared" si="57"/>
        <v>0</v>
      </c>
      <c r="Q74" s="35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6 TRANS Classified'!I75</f>
        <v>0</v>
      </c>
      <c r="G75" s="37">
        <f t="shared" si="48"/>
        <v>0</v>
      </c>
      <c r="H75" s="37">
        <f t="shared" si="49"/>
        <v>0</v>
      </c>
      <c r="I75" s="35">
        <f t="shared" si="50"/>
        <v>0</v>
      </c>
      <c r="J75" s="35">
        <f t="shared" si="51"/>
        <v>0</v>
      </c>
      <c r="K75" s="35">
        <f t="shared" si="52"/>
        <v>0</v>
      </c>
      <c r="L75" s="35">
        <f t="shared" si="53"/>
        <v>0</v>
      </c>
      <c r="M75" s="35">
        <f t="shared" si="54"/>
        <v>0</v>
      </c>
      <c r="N75" s="35">
        <f t="shared" si="55"/>
        <v>0</v>
      </c>
      <c r="O75" s="35">
        <f t="shared" si="56"/>
        <v>0</v>
      </c>
      <c r="P75" s="35">
        <f t="shared" si="57"/>
        <v>0</v>
      </c>
      <c r="Q75" s="35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6 TRANS Classified'!I76</f>
        <v>0</v>
      </c>
      <c r="G76" s="37">
        <f t="shared" si="48"/>
        <v>0</v>
      </c>
      <c r="H76" s="37">
        <f t="shared" si="49"/>
        <v>0</v>
      </c>
      <c r="I76" s="35">
        <f t="shared" si="50"/>
        <v>0</v>
      </c>
      <c r="J76" s="35">
        <f t="shared" si="51"/>
        <v>0</v>
      </c>
      <c r="K76" s="35">
        <f t="shared" si="52"/>
        <v>0</v>
      </c>
      <c r="L76" s="35">
        <f t="shared" si="53"/>
        <v>0</v>
      </c>
      <c r="M76" s="35">
        <f t="shared" si="54"/>
        <v>0</v>
      </c>
      <c r="N76" s="35">
        <f t="shared" si="55"/>
        <v>0</v>
      </c>
      <c r="O76" s="35">
        <f t="shared" si="56"/>
        <v>0</v>
      </c>
      <c r="P76" s="35">
        <f t="shared" si="57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6 TRANS Classified'!I77</f>
        <v>0</v>
      </c>
      <c r="G77" s="37">
        <f t="shared" si="48"/>
        <v>0</v>
      </c>
      <c r="H77" s="37">
        <f t="shared" si="49"/>
        <v>0</v>
      </c>
      <c r="I77" s="35">
        <f t="shared" si="50"/>
        <v>0</v>
      </c>
      <c r="J77" s="35">
        <f t="shared" si="51"/>
        <v>0</v>
      </c>
      <c r="K77" s="35">
        <f t="shared" si="52"/>
        <v>0</v>
      </c>
      <c r="L77" s="35">
        <f t="shared" si="53"/>
        <v>0</v>
      </c>
      <c r="M77" s="35">
        <f t="shared" si="54"/>
        <v>0</v>
      </c>
      <c r="N77" s="35">
        <f t="shared" si="55"/>
        <v>0</v>
      </c>
      <c r="O77" s="35">
        <f t="shared" si="56"/>
        <v>0</v>
      </c>
      <c r="P77" s="35">
        <f t="shared" si="57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6 TRANS Classified'!I78</f>
        <v>0</v>
      </c>
      <c r="G78" s="37">
        <f t="shared" si="48"/>
        <v>0</v>
      </c>
      <c r="H78" s="37">
        <f t="shared" si="49"/>
        <v>0</v>
      </c>
      <c r="I78" s="35">
        <f t="shared" si="50"/>
        <v>0</v>
      </c>
      <c r="J78" s="35">
        <f t="shared" si="51"/>
        <v>0</v>
      </c>
      <c r="K78" s="35">
        <f t="shared" si="52"/>
        <v>0</v>
      </c>
      <c r="L78" s="35">
        <f t="shared" si="53"/>
        <v>0</v>
      </c>
      <c r="M78" s="35">
        <f t="shared" si="54"/>
        <v>0</v>
      </c>
      <c r="N78" s="35">
        <f t="shared" si="55"/>
        <v>0</v>
      </c>
      <c r="O78" s="35">
        <f t="shared" si="56"/>
        <v>0</v>
      </c>
      <c r="P78" s="35">
        <f t="shared" si="57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6 TRANS Classified'!I79</f>
        <v>0</v>
      </c>
      <c r="G79" s="37">
        <f t="shared" si="48"/>
        <v>0</v>
      </c>
      <c r="H79" s="37">
        <f t="shared" si="49"/>
        <v>0</v>
      </c>
      <c r="I79" s="35">
        <f t="shared" si="50"/>
        <v>0</v>
      </c>
      <c r="J79" s="35">
        <f t="shared" si="51"/>
        <v>0</v>
      </c>
      <c r="K79" s="35">
        <f t="shared" si="52"/>
        <v>0</v>
      </c>
      <c r="L79" s="35">
        <f t="shared" si="53"/>
        <v>0</v>
      </c>
      <c r="M79" s="35">
        <f t="shared" si="54"/>
        <v>0</v>
      </c>
      <c r="N79" s="35">
        <f t="shared" si="55"/>
        <v>0</v>
      </c>
      <c r="O79" s="35">
        <f t="shared" si="56"/>
        <v>0</v>
      </c>
      <c r="P79" s="35">
        <f t="shared" si="57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6 TRANS Classified'!I80</f>
        <v>0</v>
      </c>
      <c r="G80" s="37">
        <f t="shared" si="48"/>
        <v>0</v>
      </c>
      <c r="H80" s="37">
        <f t="shared" si="49"/>
        <v>0</v>
      </c>
      <c r="I80" s="35">
        <f t="shared" si="50"/>
        <v>0</v>
      </c>
      <c r="J80" s="35">
        <f t="shared" si="51"/>
        <v>0</v>
      </c>
      <c r="K80" s="35">
        <f t="shared" si="52"/>
        <v>0</v>
      </c>
      <c r="L80" s="35">
        <f t="shared" si="53"/>
        <v>0</v>
      </c>
      <c r="M80" s="35">
        <f t="shared" si="54"/>
        <v>0</v>
      </c>
      <c r="N80" s="35">
        <f t="shared" si="55"/>
        <v>0</v>
      </c>
      <c r="O80" s="35">
        <f t="shared" si="56"/>
        <v>0</v>
      </c>
      <c r="P80" s="35">
        <f t="shared" si="57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6 TRANS Classified'!I81</f>
        <v>0</v>
      </c>
      <c r="G81" s="37">
        <f t="shared" si="48"/>
        <v>0</v>
      </c>
      <c r="H81" s="37">
        <f t="shared" si="49"/>
        <v>0</v>
      </c>
      <c r="I81" s="35">
        <f t="shared" si="50"/>
        <v>0</v>
      </c>
      <c r="J81" s="35">
        <f t="shared" si="51"/>
        <v>0</v>
      </c>
      <c r="K81" s="35">
        <f t="shared" si="52"/>
        <v>0</v>
      </c>
      <c r="L81" s="35">
        <f t="shared" si="53"/>
        <v>0</v>
      </c>
      <c r="M81" s="35">
        <f t="shared" si="54"/>
        <v>0</v>
      </c>
      <c r="N81" s="35">
        <f t="shared" si="55"/>
        <v>0</v>
      </c>
      <c r="O81" s="35">
        <f t="shared" si="56"/>
        <v>0</v>
      </c>
      <c r="P81" s="35">
        <f t="shared" si="57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6 TRANS Classified'!I82</f>
        <v>0</v>
      </c>
      <c r="G82" s="37">
        <f t="shared" si="48"/>
        <v>0</v>
      </c>
      <c r="H82" s="37">
        <f t="shared" si="49"/>
        <v>0</v>
      </c>
      <c r="I82" s="35">
        <f t="shared" si="50"/>
        <v>0</v>
      </c>
      <c r="J82" s="35">
        <f t="shared" si="51"/>
        <v>0</v>
      </c>
      <c r="K82" s="35">
        <f t="shared" si="52"/>
        <v>0</v>
      </c>
      <c r="L82" s="35">
        <f t="shared" si="53"/>
        <v>0</v>
      </c>
      <c r="M82" s="35">
        <f t="shared" si="54"/>
        <v>0</v>
      </c>
      <c r="N82" s="35">
        <f t="shared" si="55"/>
        <v>0</v>
      </c>
      <c r="O82" s="35">
        <f t="shared" si="56"/>
        <v>0</v>
      </c>
      <c r="P82" s="35">
        <f t="shared" si="57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6 TRANS Classified'!I83</f>
        <v>0</v>
      </c>
      <c r="G83" s="37">
        <f t="shared" si="48"/>
        <v>0</v>
      </c>
      <c r="H83" s="37">
        <f t="shared" si="49"/>
        <v>0</v>
      </c>
      <c r="I83" s="35">
        <f t="shared" si="50"/>
        <v>0</v>
      </c>
      <c r="J83" s="35">
        <f t="shared" si="51"/>
        <v>0</v>
      </c>
      <c r="K83" s="35">
        <f t="shared" si="52"/>
        <v>0</v>
      </c>
      <c r="L83" s="35">
        <f t="shared" si="53"/>
        <v>0</v>
      </c>
      <c r="M83" s="35">
        <f t="shared" si="54"/>
        <v>0</v>
      </c>
      <c r="N83" s="35">
        <f t="shared" si="55"/>
        <v>0</v>
      </c>
      <c r="O83" s="35">
        <f t="shared" si="56"/>
        <v>0</v>
      </c>
      <c r="P83" s="35">
        <f t="shared" si="57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6 TRANS Classified'!I84</f>
        <v>0</v>
      </c>
      <c r="G84" s="37">
        <f t="shared" si="48"/>
        <v>0</v>
      </c>
      <c r="H84" s="37">
        <f t="shared" si="49"/>
        <v>0</v>
      </c>
      <c r="I84" s="35">
        <f t="shared" si="50"/>
        <v>0</v>
      </c>
      <c r="J84" s="35">
        <f t="shared" si="51"/>
        <v>0</v>
      </c>
      <c r="K84" s="35">
        <f t="shared" si="52"/>
        <v>0</v>
      </c>
      <c r="L84" s="35">
        <f t="shared" si="53"/>
        <v>0</v>
      </c>
      <c r="M84" s="35">
        <f t="shared" si="54"/>
        <v>0</v>
      </c>
      <c r="N84" s="35">
        <f t="shared" si="55"/>
        <v>0</v>
      </c>
      <c r="O84" s="35">
        <f t="shared" si="56"/>
        <v>0</v>
      </c>
      <c r="P84" s="35">
        <f t="shared" si="57"/>
        <v>0</v>
      </c>
      <c r="Q84" s="35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6 TRANS Classified'!I85</f>
        <v>0</v>
      </c>
      <c r="G85" s="37">
        <f t="shared" si="48"/>
        <v>0</v>
      </c>
      <c r="H85" s="37">
        <f t="shared" si="49"/>
        <v>0</v>
      </c>
      <c r="I85" s="35">
        <f t="shared" si="50"/>
        <v>0</v>
      </c>
      <c r="J85" s="35">
        <f t="shared" si="51"/>
        <v>0</v>
      </c>
      <c r="K85" s="35">
        <f t="shared" si="52"/>
        <v>0</v>
      </c>
      <c r="L85" s="35">
        <f t="shared" si="53"/>
        <v>0</v>
      </c>
      <c r="M85" s="35">
        <f t="shared" si="54"/>
        <v>0</v>
      </c>
      <c r="N85" s="35">
        <f t="shared" si="55"/>
        <v>0</v>
      </c>
      <c r="O85" s="35">
        <f t="shared" si="56"/>
        <v>0</v>
      </c>
      <c r="P85" s="35">
        <f t="shared" si="57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6 TRANS Classified'!I86</f>
        <v>0</v>
      </c>
      <c r="G86" s="37">
        <f t="shared" si="48"/>
        <v>0</v>
      </c>
      <c r="H86" s="37">
        <f t="shared" si="49"/>
        <v>0</v>
      </c>
      <c r="I86" s="35">
        <f t="shared" si="50"/>
        <v>0</v>
      </c>
      <c r="J86" s="35">
        <f t="shared" si="51"/>
        <v>0</v>
      </c>
      <c r="K86" s="35">
        <f t="shared" si="52"/>
        <v>0</v>
      </c>
      <c r="L86" s="35">
        <f t="shared" si="53"/>
        <v>0</v>
      </c>
      <c r="M86" s="35">
        <f t="shared" si="54"/>
        <v>0</v>
      </c>
      <c r="N86" s="35">
        <f t="shared" si="55"/>
        <v>0</v>
      </c>
      <c r="O86" s="35">
        <f t="shared" si="56"/>
        <v>0</v>
      </c>
      <c r="P86" s="35">
        <f t="shared" si="57"/>
        <v>0</v>
      </c>
      <c r="Q86" s="35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6 TRANS Classified'!I87</f>
        <v>0</v>
      </c>
      <c r="G87" s="37">
        <f t="shared" si="48"/>
        <v>0</v>
      </c>
      <c r="H87" s="37">
        <f t="shared" si="49"/>
        <v>0</v>
      </c>
      <c r="I87" s="35">
        <f t="shared" si="50"/>
        <v>0</v>
      </c>
      <c r="J87" s="35">
        <f t="shared" si="51"/>
        <v>0</v>
      </c>
      <c r="K87" s="35">
        <f t="shared" si="52"/>
        <v>0</v>
      </c>
      <c r="L87" s="35">
        <f t="shared" si="53"/>
        <v>0</v>
      </c>
      <c r="M87" s="35">
        <f t="shared" si="54"/>
        <v>0</v>
      </c>
      <c r="N87" s="35">
        <f t="shared" si="55"/>
        <v>0</v>
      </c>
      <c r="O87" s="35">
        <f t="shared" si="56"/>
        <v>0</v>
      </c>
      <c r="P87" s="35">
        <f t="shared" si="57"/>
        <v>0</v>
      </c>
      <c r="Q87" s="35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6 TRANS Classified'!I88</f>
        <v>0</v>
      </c>
      <c r="G88" s="37">
        <f t="shared" si="48"/>
        <v>0</v>
      </c>
      <c r="H88" s="37">
        <f t="shared" si="49"/>
        <v>0</v>
      </c>
      <c r="I88" s="35">
        <f t="shared" si="50"/>
        <v>0</v>
      </c>
      <c r="J88" s="35">
        <f t="shared" si="51"/>
        <v>0</v>
      </c>
      <c r="K88" s="35">
        <f t="shared" si="52"/>
        <v>0</v>
      </c>
      <c r="L88" s="35">
        <f t="shared" si="53"/>
        <v>0</v>
      </c>
      <c r="M88" s="35">
        <f t="shared" si="54"/>
        <v>0</v>
      </c>
      <c r="N88" s="35">
        <f t="shared" si="55"/>
        <v>0</v>
      </c>
      <c r="O88" s="35">
        <f t="shared" si="56"/>
        <v>0</v>
      </c>
      <c r="P88" s="35">
        <f t="shared" si="57"/>
        <v>0</v>
      </c>
      <c r="Q88" s="35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6 TRANS Classified'!I89</f>
        <v>5192</v>
      </c>
      <c r="G89" s="37">
        <f t="shared" si="48"/>
        <v>4197</v>
      </c>
      <c r="H89" s="37">
        <f t="shared" si="49"/>
        <v>950</v>
      </c>
      <c r="I89" s="35">
        <f t="shared" si="50"/>
        <v>0</v>
      </c>
      <c r="J89" s="35">
        <f t="shared" si="51"/>
        <v>7</v>
      </c>
      <c r="K89" s="35">
        <f t="shared" si="52"/>
        <v>1</v>
      </c>
      <c r="L89" s="35">
        <f t="shared" si="53"/>
        <v>34</v>
      </c>
      <c r="M89" s="35">
        <f t="shared" si="54"/>
        <v>0</v>
      </c>
      <c r="N89" s="35">
        <f t="shared" si="55"/>
        <v>1</v>
      </c>
      <c r="O89" s="35">
        <f t="shared" si="56"/>
        <v>1</v>
      </c>
      <c r="P89" s="35">
        <f t="shared" si="57"/>
        <v>0</v>
      </c>
      <c r="Q89" s="35">
        <f t="shared" si="58"/>
        <v>1</v>
      </c>
      <c r="R89" s="35">
        <f t="shared" si="59"/>
        <v>5192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6 TRANS Classified'!I90</f>
        <v>0</v>
      </c>
      <c r="G90" s="37">
        <f t="shared" si="48"/>
        <v>0</v>
      </c>
      <c r="H90" s="37">
        <f t="shared" si="49"/>
        <v>0</v>
      </c>
      <c r="I90" s="35">
        <f t="shared" si="50"/>
        <v>0</v>
      </c>
      <c r="J90" s="35">
        <f t="shared" si="51"/>
        <v>0</v>
      </c>
      <c r="K90" s="35">
        <f t="shared" si="52"/>
        <v>0</v>
      </c>
      <c r="L90" s="35">
        <f t="shared" si="53"/>
        <v>0</v>
      </c>
      <c r="M90" s="35">
        <f t="shared" si="54"/>
        <v>0</v>
      </c>
      <c r="N90" s="35">
        <f t="shared" si="55"/>
        <v>0</v>
      </c>
      <c r="O90" s="35">
        <f t="shared" si="56"/>
        <v>0</v>
      </c>
      <c r="P90" s="35">
        <f t="shared" si="57"/>
        <v>0</v>
      </c>
      <c r="Q90" s="35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6 TRANS Classified'!I91</f>
        <v>0</v>
      </c>
      <c r="G91" s="37">
        <f t="shared" si="48"/>
        <v>0</v>
      </c>
      <c r="H91" s="37">
        <f t="shared" si="49"/>
        <v>0</v>
      </c>
      <c r="I91" s="35">
        <f t="shared" si="50"/>
        <v>0</v>
      </c>
      <c r="J91" s="35">
        <f t="shared" si="51"/>
        <v>0</v>
      </c>
      <c r="K91" s="35">
        <f t="shared" si="52"/>
        <v>0</v>
      </c>
      <c r="L91" s="35">
        <f t="shared" si="53"/>
        <v>0</v>
      </c>
      <c r="M91" s="35">
        <f t="shared" si="54"/>
        <v>0</v>
      </c>
      <c r="N91" s="35">
        <f t="shared" si="55"/>
        <v>0</v>
      </c>
      <c r="O91" s="35">
        <f t="shared" si="56"/>
        <v>0</v>
      </c>
      <c r="P91" s="35">
        <f t="shared" si="57"/>
        <v>0</v>
      </c>
      <c r="Q91" s="35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6 TRANS Classified'!I92</f>
        <v>947</v>
      </c>
      <c r="G92" s="37">
        <f t="shared" si="48"/>
        <v>767</v>
      </c>
      <c r="H92" s="37">
        <f t="shared" si="49"/>
        <v>173</v>
      </c>
      <c r="I92" s="35">
        <f t="shared" si="50"/>
        <v>0</v>
      </c>
      <c r="J92" s="35">
        <f t="shared" si="51"/>
        <v>1</v>
      </c>
      <c r="K92" s="35">
        <f t="shared" si="52"/>
        <v>0</v>
      </c>
      <c r="L92" s="35">
        <f t="shared" si="53"/>
        <v>6</v>
      </c>
      <c r="M92" s="35">
        <f t="shared" si="54"/>
        <v>0</v>
      </c>
      <c r="N92" s="35">
        <f t="shared" si="55"/>
        <v>0</v>
      </c>
      <c r="O92" s="35">
        <f t="shared" si="56"/>
        <v>0</v>
      </c>
      <c r="P92" s="35">
        <f t="shared" si="57"/>
        <v>0</v>
      </c>
      <c r="Q92" s="35">
        <f t="shared" si="58"/>
        <v>0</v>
      </c>
      <c r="R92" s="35">
        <f t="shared" si="59"/>
        <v>947</v>
      </c>
      <c r="S92" s="35">
        <f t="shared" si="60"/>
        <v>0</v>
      </c>
    </row>
    <row r="93" spans="1:19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6 TRANS Classified'!I93</f>
        <v>0</v>
      </c>
      <c r="G93" s="1252">
        <f t="shared" ref="G93" si="61">F93-SUM(H93:Q93)</f>
        <v>0</v>
      </c>
      <c r="H93" s="1252">
        <f t="shared" ref="H93" si="62">ROUND(F93*VLOOKUP(D93,ALLOCTABLE_Trans_Customer,$H$10,FALSE),0)</f>
        <v>0</v>
      </c>
      <c r="I93" s="1251">
        <f t="shared" ref="I93" si="63">ROUND(F93*VLOOKUP(D93,ALLOCTABLE_Trans_Customer,$I$10,FALSE),0)</f>
        <v>0</v>
      </c>
      <c r="J93" s="1251">
        <f t="shared" ref="J93" si="64">ROUND(F93*VLOOKUP(D93,ALLOCTABLE_Trans_Customer,$J$10,FALSE),0)</f>
        <v>0</v>
      </c>
      <c r="K93" s="1251">
        <f t="shared" ref="K93" si="65">ROUND(F93*VLOOKUP(D93,ALLOCTABLE_Trans_Customer,$K$10,FALSE),0)</f>
        <v>0</v>
      </c>
      <c r="L93" s="1251"/>
      <c r="M93" s="1251"/>
      <c r="N93" s="1251"/>
      <c r="O93" s="1251"/>
      <c r="P93" s="1251"/>
      <c r="Q93" s="1251"/>
      <c r="R93" s="1251"/>
      <c r="S93" s="1251"/>
    </row>
    <row r="94" spans="1:19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6139</v>
      </c>
      <c r="G94" s="36">
        <f>SUM(G73:G92)</f>
        <v>4964</v>
      </c>
      <c r="H94" s="36">
        <f>SUM(H73:H92)</f>
        <v>1123</v>
      </c>
      <c r="I94" s="36">
        <f>SUM(I73:I92)</f>
        <v>0</v>
      </c>
      <c r="J94" s="36">
        <f t="shared" ref="J94:P94" si="66">SUM(J73:J92)</f>
        <v>8</v>
      </c>
      <c r="K94" s="36">
        <f t="shared" si="66"/>
        <v>1</v>
      </c>
      <c r="L94" s="36">
        <f t="shared" si="66"/>
        <v>40</v>
      </c>
      <c r="M94" s="36">
        <f t="shared" si="66"/>
        <v>0</v>
      </c>
      <c r="N94" s="36">
        <f t="shared" si="66"/>
        <v>1</v>
      </c>
      <c r="O94" s="36">
        <f t="shared" si="66"/>
        <v>1</v>
      </c>
      <c r="P94" s="36">
        <f t="shared" si="66"/>
        <v>0</v>
      </c>
      <c r="Q94" s="36">
        <f>SUM(Q73:Q92)</f>
        <v>1</v>
      </c>
      <c r="R94" s="36">
        <f>SUM(R73:R92)</f>
        <v>6139</v>
      </c>
      <c r="S94" s="36">
        <f>SUM(S73:S92)</f>
        <v>0</v>
      </c>
    </row>
    <row r="95" spans="1:19">
      <c r="A95" s="1247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7">
        <v>39</v>
      </c>
      <c r="B96" s="20" t="s">
        <v>17</v>
      </c>
      <c r="D96" s="32"/>
      <c r="E96" s="18"/>
      <c r="F96" s="35">
        <f>F94+F68</f>
        <v>6139</v>
      </c>
      <c r="G96" s="37">
        <f>G94+G68</f>
        <v>4964</v>
      </c>
      <c r="H96" s="37">
        <f>H94+H68</f>
        <v>1123</v>
      </c>
      <c r="I96" s="35">
        <f>I94+I68</f>
        <v>0</v>
      </c>
      <c r="J96" s="35">
        <f t="shared" ref="J96:P96" si="67">J94+J68</f>
        <v>8</v>
      </c>
      <c r="K96" s="35">
        <f t="shared" si="67"/>
        <v>1</v>
      </c>
      <c r="L96" s="35">
        <f t="shared" si="67"/>
        <v>40</v>
      </c>
      <c r="M96" s="35">
        <f t="shared" si="67"/>
        <v>0</v>
      </c>
      <c r="N96" s="35">
        <f t="shared" si="67"/>
        <v>1</v>
      </c>
      <c r="O96" s="35">
        <f t="shared" si="67"/>
        <v>1</v>
      </c>
      <c r="P96" s="35">
        <f t="shared" si="67"/>
        <v>0</v>
      </c>
      <c r="Q96" s="35">
        <f>Q94+$Q$68</f>
        <v>1</v>
      </c>
      <c r="R96" s="35">
        <f>R94+R68</f>
        <v>6139</v>
      </c>
      <c r="S96" s="35">
        <f>S94+S68</f>
        <v>0</v>
      </c>
    </row>
    <row r="97" spans="1:19">
      <c r="A97" s="1247">
        <v>40</v>
      </c>
      <c r="B97" s="20" t="s">
        <v>18</v>
      </c>
      <c r="D97" s="32"/>
      <c r="E97" s="18"/>
      <c r="F97" s="35">
        <f>F94+F70</f>
        <v>6139</v>
      </c>
      <c r="G97" s="37">
        <f>G94+G70</f>
        <v>4964</v>
      </c>
      <c r="H97" s="37">
        <f>H94+H70</f>
        <v>1123</v>
      </c>
      <c r="I97" s="35">
        <f>I94+I70</f>
        <v>0</v>
      </c>
      <c r="J97" s="35">
        <f t="shared" ref="J97:P97" si="68">J94+J70</f>
        <v>8</v>
      </c>
      <c r="K97" s="35">
        <f t="shared" si="68"/>
        <v>1</v>
      </c>
      <c r="L97" s="35">
        <f t="shared" si="68"/>
        <v>40</v>
      </c>
      <c r="M97" s="35">
        <f t="shared" si="68"/>
        <v>0</v>
      </c>
      <c r="N97" s="35">
        <f t="shared" si="68"/>
        <v>1</v>
      </c>
      <c r="O97" s="35">
        <f t="shared" si="68"/>
        <v>1</v>
      </c>
      <c r="P97" s="35">
        <f t="shared" si="68"/>
        <v>0</v>
      </c>
      <c r="Q97" s="35">
        <f>Q94+Q70</f>
        <v>1</v>
      </c>
      <c r="R97" s="35">
        <f>R94+R70</f>
        <v>6139</v>
      </c>
      <c r="S97" s="35">
        <f>S94+S70</f>
        <v>0</v>
      </c>
    </row>
    <row r="98" spans="1:19">
      <c r="A98" s="1247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7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6 TRANS Classified'!I100</f>
        <v>0</v>
      </c>
      <c r="G100" s="37">
        <f t="shared" ref="G100:G108" si="69">F100-SUM(H100:Q100)</f>
        <v>0</v>
      </c>
      <c r="H100" s="37">
        <f t="shared" ref="H100:H108" si="70">ROUND(F100*VLOOKUP(D100,ALLOCTABLE_Trans_Customer,$H$10,FALSE),0)</f>
        <v>0</v>
      </c>
      <c r="I100" s="35">
        <f t="shared" ref="I100:I108" si="71">ROUND(F100*VLOOKUP(D100,ALLOCTABLE_Trans_Customer,$I$10,FALSE),0)</f>
        <v>0</v>
      </c>
      <c r="J100" s="35">
        <f t="shared" ref="J100:J108" si="72">ROUND(F100*VLOOKUP(D100,ALLOCTABLE_Trans_Customer,$J$10,FALSE),0)</f>
        <v>0</v>
      </c>
      <c r="K100" s="35">
        <f t="shared" ref="K100:K108" si="73">ROUND(F100*VLOOKUP(D100,ALLOCTABLE_Trans_Customer,$K$10,FALSE),0)</f>
        <v>0</v>
      </c>
      <c r="L100" s="35">
        <f t="shared" ref="L100:L108" si="74">ROUND(F100*VLOOKUP(D100,ALLOCTABLE_Trans_Customer,$L$10,FALSE),0)</f>
        <v>0</v>
      </c>
      <c r="M100" s="35">
        <f t="shared" ref="M100:M108" si="75">ROUND(F100*VLOOKUP(D100,ALLOCTABLE_Trans_Customer,$M$10,FALSE),0)</f>
        <v>0</v>
      </c>
      <c r="N100" s="35">
        <f t="shared" ref="N100:N108" si="76">ROUND(F100*VLOOKUP(D100,ALLOCTABLE_Trans_Customer,$N$10,FALSE),0)</f>
        <v>0</v>
      </c>
      <c r="O100" s="35">
        <f t="shared" ref="O100:O108" si="77">ROUND(F100*VLOOKUP(D100,ALLOCTABLE_Trans_Customer,$O$10,FALSE),0)</f>
        <v>0</v>
      </c>
      <c r="P100" s="35">
        <f t="shared" ref="P100:P108" si="78">ROUND(F100*VLOOKUP(D100,ALLOCTABLE_Trans_Customer,$P$10,FALSE),0)</f>
        <v>0</v>
      </c>
      <c r="Q100" s="35">
        <f t="shared" ref="Q100:Q108" si="79">ROUND(F100*VLOOKUP(D100,ALLOCTABLE_Trans_Customer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6 TRANS Classified'!I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6 TRANS Classified'!I102</f>
        <v>0</v>
      </c>
      <c r="G102" s="37">
        <f t="shared" si="69"/>
        <v>0</v>
      </c>
      <c r="H102" s="37">
        <f t="shared" si="70"/>
        <v>0</v>
      </c>
      <c r="I102" s="35">
        <f t="shared" si="71"/>
        <v>0</v>
      </c>
      <c r="J102" s="35">
        <f t="shared" si="72"/>
        <v>0</v>
      </c>
      <c r="K102" s="35">
        <f t="shared" si="73"/>
        <v>0</v>
      </c>
      <c r="L102" s="35">
        <f t="shared" si="74"/>
        <v>0</v>
      </c>
      <c r="M102" s="35">
        <f t="shared" si="75"/>
        <v>0</v>
      </c>
      <c r="N102" s="35">
        <f t="shared" si="76"/>
        <v>0</v>
      </c>
      <c r="O102" s="35">
        <f t="shared" si="77"/>
        <v>0</v>
      </c>
      <c r="P102" s="35">
        <f t="shared" si="78"/>
        <v>0</v>
      </c>
      <c r="Q102" s="35">
        <f t="shared" si="79"/>
        <v>0</v>
      </c>
      <c r="R102" s="35">
        <f t="shared" si="80"/>
        <v>0</v>
      </c>
      <c r="S102" s="35">
        <f t="shared" si="81"/>
        <v>0</v>
      </c>
    </row>
    <row r="103" spans="1:19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6 TRANS Classified'!I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6 TRANS Classified'!I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6 TRANS Classified'!I105</f>
        <v>-1588</v>
      </c>
      <c r="G105" s="37">
        <f t="shared" si="69"/>
        <v>-1460</v>
      </c>
      <c r="H105" s="37">
        <f t="shared" si="70"/>
        <v>-50</v>
      </c>
      <c r="I105" s="35">
        <f t="shared" si="71"/>
        <v>0</v>
      </c>
      <c r="J105" s="35">
        <f t="shared" si="72"/>
        <v>0</v>
      </c>
      <c r="K105" s="35">
        <f t="shared" si="73"/>
        <v>0</v>
      </c>
      <c r="L105" s="35">
        <f t="shared" si="74"/>
        <v>-38</v>
      </c>
      <c r="M105" s="35">
        <f t="shared" si="75"/>
        <v>-23</v>
      </c>
      <c r="N105" s="35">
        <f t="shared" si="76"/>
        <v>-2</v>
      </c>
      <c r="O105" s="35">
        <f t="shared" si="77"/>
        <v>-13</v>
      </c>
      <c r="P105" s="35">
        <f t="shared" si="78"/>
        <v>-2</v>
      </c>
      <c r="Q105" s="35">
        <f t="shared" si="79"/>
        <v>0</v>
      </c>
      <c r="R105" s="35">
        <f t="shared" si="80"/>
        <v>-1588</v>
      </c>
      <c r="S105" s="35">
        <f t="shared" si="81"/>
        <v>0</v>
      </c>
    </row>
    <row r="106" spans="1:19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6 TRANS Classified'!I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6 TRANS Classified'!I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6 TRANS Classified'!I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-1588</v>
      </c>
      <c r="G109" s="36">
        <f>SUM(G100:G108)</f>
        <v>-1460</v>
      </c>
      <c r="H109" s="36">
        <f>SUM(H100:H108)</f>
        <v>-50</v>
      </c>
      <c r="I109" s="36">
        <f>SUM(I100:I108)</f>
        <v>0</v>
      </c>
      <c r="J109" s="36">
        <f t="shared" ref="J109:P109" si="82">SUM(J100:J108)</f>
        <v>0</v>
      </c>
      <c r="K109" s="36">
        <f t="shared" si="82"/>
        <v>0</v>
      </c>
      <c r="L109" s="36">
        <f t="shared" si="82"/>
        <v>-38</v>
      </c>
      <c r="M109" s="36">
        <f t="shared" si="82"/>
        <v>-23</v>
      </c>
      <c r="N109" s="36">
        <f t="shared" si="82"/>
        <v>-2</v>
      </c>
      <c r="O109" s="36">
        <f t="shared" si="82"/>
        <v>-13</v>
      </c>
      <c r="P109" s="36">
        <f t="shared" si="82"/>
        <v>-2</v>
      </c>
      <c r="Q109" s="36">
        <f>SUM(Q100:Q108)</f>
        <v>0</v>
      </c>
      <c r="R109" s="36">
        <f>SUM(R100:R108)</f>
        <v>-1588</v>
      </c>
      <c r="S109" s="36">
        <f>SUM(S100:S108)</f>
        <v>0</v>
      </c>
    </row>
    <row r="110" spans="1:19">
      <c r="A110" s="1247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7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6 TRANS Classified'!I112</f>
        <v>0</v>
      </c>
      <c r="G112" s="37">
        <f t="shared" ref="G112:G120" si="83">F112-SUM(H112:Q112)</f>
        <v>0</v>
      </c>
      <c r="H112" s="37">
        <f t="shared" ref="H112:H120" si="84">ROUND(F112*VLOOKUP(D112,ALLOCTABLE_Trans_Customer,$H$10,FALSE),0)</f>
        <v>0</v>
      </c>
      <c r="I112" s="35">
        <f t="shared" ref="I112:I120" si="85">ROUND(F112*VLOOKUP(D112,ALLOCTABLE_Trans_Customer,$I$10,FALSE),0)</f>
        <v>0</v>
      </c>
      <c r="J112" s="35">
        <f t="shared" ref="J112:J120" si="86">ROUND(F112*VLOOKUP(D112,ALLOCTABLE_Trans_Customer,$J$10,FALSE),0)</f>
        <v>0</v>
      </c>
      <c r="K112" s="35">
        <f t="shared" ref="K112:K120" si="87">ROUND(F112*VLOOKUP(D112,ALLOCTABLE_Trans_Customer,$K$10,FALSE),0)</f>
        <v>0</v>
      </c>
      <c r="L112" s="35">
        <f t="shared" ref="L112:L120" si="88">ROUND(F112*VLOOKUP(D112,ALLOCTABLE_Trans_Customer,$L$10,FALSE),0)</f>
        <v>0</v>
      </c>
      <c r="M112" s="35">
        <f t="shared" ref="M112:M120" si="89">ROUND(F112*VLOOKUP(D112,ALLOCTABLE_Trans_Customer,$M$10,FALSE),0)</f>
        <v>0</v>
      </c>
      <c r="N112" s="35">
        <f t="shared" ref="N112:N120" si="90">ROUND(F112*VLOOKUP(D112,ALLOCTABLE_Trans_Customer,$N$10,FALSE),0)</f>
        <v>0</v>
      </c>
      <c r="O112" s="35">
        <f t="shared" ref="O112:O120" si="91">ROUND(F112*VLOOKUP(D112,ALLOCTABLE_Trans_Customer,$O$10,FALSE),0)</f>
        <v>0</v>
      </c>
      <c r="P112" s="35">
        <f t="shared" ref="P112:P120" si="92">ROUND(F112*VLOOKUP(D112,ALLOCTABLE_Trans_Customer,$P$10,FALSE),0)</f>
        <v>0</v>
      </c>
      <c r="Q112" s="35">
        <f t="shared" ref="Q112:Q120" si="93">ROUND(F112*VLOOKUP(D112,ALLOCTABLE_Trans_Customer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6 TRANS Classified'!I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6 TRANS Classified'!I114</f>
        <v>0</v>
      </c>
      <c r="G114" s="37">
        <f t="shared" si="83"/>
        <v>0</v>
      </c>
      <c r="H114" s="37">
        <f t="shared" si="84"/>
        <v>0</v>
      </c>
      <c r="I114" s="35">
        <f t="shared" si="85"/>
        <v>0</v>
      </c>
      <c r="J114" s="35">
        <f t="shared" si="86"/>
        <v>0</v>
      </c>
      <c r="K114" s="35">
        <f t="shared" si="87"/>
        <v>0</v>
      </c>
      <c r="L114" s="35">
        <f t="shared" si="88"/>
        <v>0</v>
      </c>
      <c r="M114" s="35">
        <f t="shared" si="89"/>
        <v>0</v>
      </c>
      <c r="N114" s="35">
        <f t="shared" si="90"/>
        <v>0</v>
      </c>
      <c r="O114" s="35">
        <f t="shared" si="91"/>
        <v>0</v>
      </c>
      <c r="P114" s="35">
        <f t="shared" si="92"/>
        <v>0</v>
      </c>
      <c r="Q114" s="35">
        <f t="shared" si="93"/>
        <v>0</v>
      </c>
      <c r="R114" s="35">
        <f t="shared" si="94"/>
        <v>0</v>
      </c>
      <c r="S114" s="35">
        <f t="shared" si="95"/>
        <v>0</v>
      </c>
    </row>
    <row r="115" spans="1:19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6 TRANS Classified'!I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6 TRANS Classified'!I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6 TRANS Classified'!I117</f>
        <v>-899</v>
      </c>
      <c r="G117" s="37">
        <f t="shared" si="83"/>
        <v>-827</v>
      </c>
      <c r="H117" s="37">
        <f t="shared" si="84"/>
        <v>-29</v>
      </c>
      <c r="I117" s="35">
        <f t="shared" si="85"/>
        <v>0</v>
      </c>
      <c r="J117" s="35">
        <f t="shared" si="86"/>
        <v>0</v>
      </c>
      <c r="K117" s="35">
        <f t="shared" si="87"/>
        <v>0</v>
      </c>
      <c r="L117" s="35">
        <f t="shared" si="88"/>
        <v>-21</v>
      </c>
      <c r="M117" s="35">
        <f t="shared" si="89"/>
        <v>-13</v>
      </c>
      <c r="N117" s="35">
        <f t="shared" si="90"/>
        <v>-1</v>
      </c>
      <c r="O117" s="35">
        <f t="shared" si="91"/>
        <v>-7</v>
      </c>
      <c r="P117" s="35">
        <f t="shared" si="92"/>
        <v>-1</v>
      </c>
      <c r="Q117" s="35">
        <f t="shared" si="93"/>
        <v>0</v>
      </c>
      <c r="R117" s="35">
        <f t="shared" si="94"/>
        <v>-899</v>
      </c>
      <c r="S117" s="35">
        <f t="shared" si="95"/>
        <v>0</v>
      </c>
    </row>
    <row r="118" spans="1:19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6 TRANS Classified'!I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6 TRANS Classified'!I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6 TRANS Classified'!I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-899</v>
      </c>
      <c r="G121" s="36">
        <f>SUM(G112:G120)</f>
        <v>-827</v>
      </c>
      <c r="H121" s="36">
        <f>SUM(H112:H120)</f>
        <v>-29</v>
      </c>
      <c r="I121" s="36">
        <f>SUM(I112:I120)</f>
        <v>0</v>
      </c>
      <c r="J121" s="36">
        <f t="shared" ref="J121:P121" si="96">SUM(J112:J120)</f>
        <v>0</v>
      </c>
      <c r="K121" s="36">
        <f t="shared" si="96"/>
        <v>0</v>
      </c>
      <c r="L121" s="36">
        <f t="shared" si="96"/>
        <v>-21</v>
      </c>
      <c r="M121" s="36">
        <f t="shared" si="96"/>
        <v>-13</v>
      </c>
      <c r="N121" s="36">
        <f t="shared" si="96"/>
        <v>-1</v>
      </c>
      <c r="O121" s="36">
        <f t="shared" si="96"/>
        <v>-7</v>
      </c>
      <c r="P121" s="36">
        <f t="shared" si="96"/>
        <v>-1</v>
      </c>
      <c r="Q121" s="36">
        <f>SUM(Q112:Q120)</f>
        <v>0</v>
      </c>
      <c r="R121" s="36">
        <f>SUM(R112:R120)</f>
        <v>-899</v>
      </c>
      <c r="S121" s="36">
        <f>SUM(S112:S120)</f>
        <v>0</v>
      </c>
    </row>
    <row r="122" spans="1:19">
      <c r="A122" s="1247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7">
        <v>66</v>
      </c>
      <c r="B123" s="20" t="s">
        <v>605</v>
      </c>
      <c r="E123" s="18"/>
      <c r="F123" s="35">
        <f>F97+F109+F121</f>
        <v>3652</v>
      </c>
      <c r="G123" s="37">
        <f>G97+G109+G121</f>
        <v>2677</v>
      </c>
      <c r="H123" s="37">
        <f>H97+H109+H121</f>
        <v>1044</v>
      </c>
      <c r="I123" s="35">
        <f>I97+I109+I121</f>
        <v>0</v>
      </c>
      <c r="J123" s="35">
        <f t="shared" ref="J123:P123" si="97">J97+J109+J121</f>
        <v>8</v>
      </c>
      <c r="K123" s="35">
        <f t="shared" si="97"/>
        <v>1</v>
      </c>
      <c r="L123" s="35">
        <f t="shared" si="97"/>
        <v>-19</v>
      </c>
      <c r="M123" s="35">
        <f t="shared" si="97"/>
        <v>-36</v>
      </c>
      <c r="N123" s="35">
        <f t="shared" si="97"/>
        <v>-2</v>
      </c>
      <c r="O123" s="35">
        <f t="shared" si="97"/>
        <v>-19</v>
      </c>
      <c r="P123" s="35">
        <f t="shared" si="97"/>
        <v>-3</v>
      </c>
      <c r="Q123" s="35">
        <f>Q97+Q109+Q121</f>
        <v>1</v>
      </c>
      <c r="R123" s="35">
        <f>R97+R109+R121</f>
        <v>3652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9</v>
      </c>
      <c r="S125" s="18"/>
    </row>
    <row r="126" spans="1:19">
      <c r="A126" s="31" t="str">
        <f>$A$2</f>
        <v>TRANSMISSION CUSTOMER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9-0027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TRANSMISS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CUSTOMER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83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01">K$10</f>
        <v>7</v>
      </c>
      <c r="L134" s="524">
        <f t="shared" si="101"/>
        <v>8</v>
      </c>
      <c r="M134" s="524">
        <f t="shared" si="101"/>
        <v>9</v>
      </c>
      <c r="N134" s="524">
        <f t="shared" si="101"/>
        <v>10</v>
      </c>
      <c r="O134" s="524">
        <f t="shared" si="101"/>
        <v>11</v>
      </c>
      <c r="P134" s="524">
        <f t="shared" si="101"/>
        <v>12</v>
      </c>
      <c r="Q134" s="524">
        <f t="shared" si="101"/>
        <v>13</v>
      </c>
      <c r="R134" s="504"/>
      <c r="S134" s="504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4</v>
      </c>
      <c r="D136" s="32" t="str">
        <f>'FR-16(7)(v)-1 Functional'!D136</f>
        <v>K201</v>
      </c>
      <c r="E136" s="18"/>
      <c r="F136" s="82">
        <f>'FR-16(7)(v)-6 TRANS Classified'!I136</f>
        <v>0</v>
      </c>
      <c r="G136" s="37">
        <f>F136-SUM(H136:Q136)</f>
        <v>0</v>
      </c>
      <c r="H136" s="35">
        <f>ROUND(F136*VLOOKUP(D136,ALLOCTABLE_Trans_Customer,$H$10,FALSE),0)</f>
        <v>0</v>
      </c>
      <c r="I136" s="35">
        <f>ROUND(F136*VLOOKUP(D136,ALLOCTABLE_Trans_Customer,$I$10,FALSE),0)</f>
        <v>0</v>
      </c>
      <c r="J136" s="35">
        <f>ROUND(F136*VLOOKUP(D136,ALLOCTABLE_Trans_Customer,$J$10,FALSE),0)</f>
        <v>0</v>
      </c>
      <c r="K136" s="35">
        <f>ROUND(F136*VLOOKUP(D136,ALLOCTABLE_Trans_Customer,$K$10,FALSE),0)</f>
        <v>0</v>
      </c>
      <c r="L136" s="35">
        <f>ROUND(F136*VLOOKUP(D136,ALLOCTABLE_Trans_Customer,$L$10,FALSE),0)</f>
        <v>0</v>
      </c>
      <c r="M136" s="35">
        <f>ROUND(F136*VLOOKUP(D136,ALLOCTABLE_Trans_Customer,$M$10,FALSE),0)</f>
        <v>0</v>
      </c>
      <c r="N136" s="35">
        <f>ROUND(F136*VLOOKUP(D136,ALLOCTABLE_Trans_Customer,$N$10,FALSE),0)</f>
        <v>0</v>
      </c>
      <c r="O136" s="35">
        <f>ROUND(F136*VLOOKUP(D136,ALLOCTABLE_Trans_Customer,$O$10,FALSE),0)</f>
        <v>0</v>
      </c>
      <c r="P136" s="35">
        <f>ROUND(F136*VLOOKUP(D136,ALLOCTABLE_Trans_Customer,$P$10,FALSE),0)</f>
        <v>0</v>
      </c>
      <c r="Q136" s="35">
        <f>ROUND(F136*VLOOKUP(D136,ALLOCTABLE_Trans_Customer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35</v>
      </c>
      <c r="D137" s="32" t="str">
        <f>'FR-16(7)(v)-1 Functional'!D137</f>
        <v>K201</v>
      </c>
      <c r="E137" s="18"/>
      <c r="F137" s="82">
        <f>'FR-16(7)(v)-6 TRANS Classified'!I137</f>
        <v>0</v>
      </c>
      <c r="G137" s="37">
        <f>F137-SUM(H137:Q137)</f>
        <v>0</v>
      </c>
      <c r="H137" s="35">
        <f>ROUND(F136*VLOOKUP(D136,ALLOCTABLE_Trans_Customer,$H$10,FALSE),0)</f>
        <v>0</v>
      </c>
      <c r="I137" s="35">
        <f>ROUND(F137*VLOOKUP(D137,ALLOCTABLE_Trans_Customer,$I$10,FALSE),0)</f>
        <v>0</v>
      </c>
      <c r="J137" s="35">
        <f>ROUND(F137*VLOOKUP(D137,ALLOCTABLE_Trans_Customer,$J$10,FALSE),0)</f>
        <v>0</v>
      </c>
      <c r="K137" s="35">
        <f>ROUND(F137*VLOOKUP(D137,ALLOCTABLE_Trans_Customer,$K$10,FALSE),0)</f>
        <v>0</v>
      </c>
      <c r="L137" s="35">
        <f>ROUND(F137*VLOOKUP(D137,ALLOCTABLE_Trans_Customer,$L$10,FALSE),0)</f>
        <v>0</v>
      </c>
      <c r="M137" s="35">
        <f>ROUND(F137*VLOOKUP(D137,ALLOCTABLE_Trans_Customer,$M$10,FALSE),0)</f>
        <v>0</v>
      </c>
      <c r="N137" s="35">
        <f>ROUND(F137*VLOOKUP(D137,ALLOCTABLE_Trans_Customer,$N$10,FALSE),0)</f>
        <v>0</v>
      </c>
      <c r="O137" s="35">
        <f>ROUND(F137*VLOOKUP(D137,ALLOCTABLE_Trans_Customer,$O$10,FALSE),0)</f>
        <v>0</v>
      </c>
      <c r="P137" s="35">
        <f>ROUND(F137*VLOOKUP(D137,ALLOCTABLE_Trans_Customer,$P$10,FALSE),0)</f>
        <v>0</v>
      </c>
      <c r="Q137" s="35">
        <f>ROUND(F137*VLOOKUP(D137,ALLOCTABLE_Trans_Customer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6 TRANS Classified'!I138</f>
        <v>0</v>
      </c>
      <c r="G138" s="37">
        <f>F138-SUM(H138:Q138)</f>
        <v>0</v>
      </c>
      <c r="H138" s="35">
        <f>ROUND(F136*VLOOKUP(D136,ALLOCTABLE_Trans_Customer,$H$10,FALSE),0)</f>
        <v>0</v>
      </c>
      <c r="I138" s="35">
        <f>ROUND(F138*VLOOKUP(D138,ALLOCTABLE_Trans_Customer,$I$10,FALSE),0)</f>
        <v>0</v>
      </c>
      <c r="J138" s="35">
        <f>ROUND(F138*VLOOKUP(D138,ALLOCTABLE_Trans_Customer,$J$10,FALSE),0)</f>
        <v>0</v>
      </c>
      <c r="K138" s="35">
        <f>ROUND(F138*VLOOKUP(D138,ALLOCTABLE_Trans_Customer,$K$10,FALSE),0)</f>
        <v>0</v>
      </c>
      <c r="L138" s="35">
        <f>ROUND(F138*VLOOKUP(D138,ALLOCTABLE_Trans_Customer,$L$10,FALSE),0)</f>
        <v>0</v>
      </c>
      <c r="M138" s="35">
        <f>ROUND(F138*VLOOKUP(D138,ALLOCTABLE_Trans_Customer,$M$10,FALSE),0)</f>
        <v>0</v>
      </c>
      <c r="N138" s="35">
        <f>ROUND(F138*VLOOKUP(D138,ALLOCTABLE_Trans_Customer,$N$10,FALSE),0)</f>
        <v>0</v>
      </c>
      <c r="O138" s="35">
        <f>ROUND(F138*VLOOKUP(D138,ALLOCTABLE_Trans_Customer,$O$10,FALSE),0)</f>
        <v>0</v>
      </c>
      <c r="P138" s="35">
        <f>ROUND(F138*VLOOKUP(D138,ALLOCTABLE_Trans_Customer,$P$10,FALSE),0)</f>
        <v>0</v>
      </c>
      <c r="Q138" s="35">
        <f>ROUND(F138*VLOOKUP(D138,ALLOCTABLE_Trans_Customer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1</v>
      </c>
      <c r="D142" s="32" t="str">
        <f>'FR-16(7)(v)-1 Functional'!D142</f>
        <v>K202</v>
      </c>
      <c r="E142" s="18"/>
      <c r="F142" s="82">
        <f>'FR-16(7)(v)-6 TRANS Classified'!I142</f>
        <v>0</v>
      </c>
      <c r="G142" s="37">
        <f>F142-SUM(H142:Q142)</f>
        <v>0</v>
      </c>
      <c r="H142" s="35">
        <f>ROUND(F136*VLOOKUP(D136,ALLOCTABLE_Trans_Customer,$H$10,FALSE),0)</f>
        <v>0</v>
      </c>
      <c r="I142" s="35">
        <f>ROUND(F142*VLOOKUP(D142,ALLOCTABLE_Trans_Customer,$I$10,FALSE),0)</f>
        <v>0</v>
      </c>
      <c r="J142" s="35">
        <f>ROUND(F142*VLOOKUP(D142,ALLOCTABLE_Trans_Customer,$J$10,FALSE),0)</f>
        <v>0</v>
      </c>
      <c r="K142" s="35">
        <f>ROUND(F142*VLOOKUP(D142,ALLOCTABLE_Trans_Customer,$K$10,FALSE),0)</f>
        <v>0</v>
      </c>
      <c r="L142" s="35">
        <f>ROUND(F142*VLOOKUP(D142,ALLOCTABLE_Trans_Customer,$L$10,FALSE),0)</f>
        <v>0</v>
      </c>
      <c r="M142" s="35">
        <f>ROUND(F142*VLOOKUP(D142,ALLOCTABLE_Trans_Customer,$M$10,FALSE),0)</f>
        <v>0</v>
      </c>
      <c r="N142" s="35">
        <f>ROUND(F142*VLOOKUP(D142,ALLOCTABLE_Trans_Customer,$N$10,FALSE),0)</f>
        <v>0</v>
      </c>
      <c r="O142" s="35">
        <f>ROUND(F142*VLOOKUP(D142,ALLOCTABLE_Trans_Customer,$O$10,FALSE),0)</f>
        <v>0</v>
      </c>
      <c r="P142" s="35">
        <f>ROUND(F142*VLOOKUP(D142,ALLOCTABLE_Trans_Customer,$P$10,FALSE),0)</f>
        <v>0</v>
      </c>
      <c r="Q142" s="35">
        <f>ROUND(F142*VLOOKUP(D142,ALLOCTABLE_Trans_Customer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2</v>
      </c>
      <c r="D143" s="32" t="str">
        <f>'FR-16(7)(v)-1 Functional'!D143</f>
        <v>K202</v>
      </c>
      <c r="E143" s="18"/>
      <c r="F143" s="82">
        <f>'FR-16(7)(v)-6 TRANS Classified'!I143</f>
        <v>0</v>
      </c>
      <c r="G143" s="37">
        <f>F143-SUM(H143:Q143)</f>
        <v>0</v>
      </c>
      <c r="H143" s="35">
        <f>ROUND(F136*VLOOKUP(D136,ALLOCTABLE_Trans_Customer,$H$10,FALSE),0)</f>
        <v>0</v>
      </c>
      <c r="I143" s="35">
        <f>ROUND(F143*VLOOKUP(D143,ALLOCTABLE_Trans_Customer,$I$10,FALSE),0)</f>
        <v>0</v>
      </c>
      <c r="J143" s="35">
        <f>ROUND(F143*VLOOKUP(D143,ALLOCTABLE_Trans_Customer,$J$10,FALSE),0)</f>
        <v>0</v>
      </c>
      <c r="K143" s="35">
        <f>ROUND(F143*VLOOKUP(D143,ALLOCTABLE_Trans_Customer,$K$10,FALSE),0)</f>
        <v>0</v>
      </c>
      <c r="L143" s="35">
        <f>ROUND(F143*VLOOKUP(D143,ALLOCTABLE_Trans_Customer,$L$10,FALSE),0)</f>
        <v>0</v>
      </c>
      <c r="M143" s="35">
        <f>ROUND(F143*VLOOKUP(D143,ALLOCTABLE_Trans_Customer,$M$10,FALSE),0)</f>
        <v>0</v>
      </c>
      <c r="N143" s="35">
        <f>ROUND(F143*VLOOKUP(D143,ALLOCTABLE_Trans_Customer,$N$10,FALSE),0)</f>
        <v>0</v>
      </c>
      <c r="O143" s="35">
        <f>ROUND(F143*VLOOKUP(D143,ALLOCTABLE_Trans_Customer,$O$10,FALSE),0)</f>
        <v>0</v>
      </c>
      <c r="P143" s="35">
        <f>ROUND(F143*VLOOKUP(D143,ALLOCTABLE_Trans_Customer,$P$10,FALSE),0)</f>
        <v>0</v>
      </c>
      <c r="Q143" s="35">
        <f>ROUND(F143*VLOOKUP(D143,ALLOCTABLE_Trans_Customer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3</v>
      </c>
      <c r="D144" s="32" t="str">
        <f>'FR-16(7)(v)-1 Functional'!D144</f>
        <v>K202</v>
      </c>
      <c r="E144" s="18"/>
      <c r="F144" s="82">
        <f>'FR-16(7)(v)-6 TRANS Classified'!I144</f>
        <v>0</v>
      </c>
      <c r="G144" s="37">
        <f>F144-SUM(H144:Q144)</f>
        <v>0</v>
      </c>
      <c r="H144" s="35">
        <f>ROUND(F136*VLOOKUP(D136,ALLOCTABLE_Trans_Customer,$H$10,FALSE),0)</f>
        <v>0</v>
      </c>
      <c r="I144" s="35">
        <f>ROUND(F144*VLOOKUP(D144,ALLOCTABLE_Trans_Customer,$I$10,FALSE),0)</f>
        <v>0</v>
      </c>
      <c r="J144" s="35">
        <f>ROUND(F144*VLOOKUP(D144,ALLOCTABLE_Trans_Customer,$J$10,FALSE),0)</f>
        <v>0</v>
      </c>
      <c r="K144" s="35">
        <f>ROUND(F144*VLOOKUP(D144,ALLOCTABLE_Trans_Customer,$K$10,FALSE),0)</f>
        <v>0</v>
      </c>
      <c r="L144" s="35">
        <f>ROUND(F144*VLOOKUP(D144,ALLOCTABLE_Trans_Customer,$L$10,FALSE),0)</f>
        <v>0</v>
      </c>
      <c r="M144" s="35">
        <f>ROUND(F144*VLOOKUP(D144,ALLOCTABLE_Trans_Customer,$M$10,FALSE),0)</f>
        <v>0</v>
      </c>
      <c r="N144" s="35">
        <f>ROUND(F144*VLOOKUP(D144,ALLOCTABLE_Trans_Customer,$N$10,FALSE),0)</f>
        <v>0</v>
      </c>
      <c r="O144" s="35">
        <f>ROUND(F144*VLOOKUP(D144,ALLOCTABLE_Trans_Customer,$O$10,FALSE),0)</f>
        <v>0</v>
      </c>
      <c r="P144" s="35">
        <f>ROUND(F144*VLOOKUP(D144,ALLOCTABLE_Trans_Customer,$P$10,FALSE),0)</f>
        <v>0</v>
      </c>
      <c r="Q144" s="35">
        <f>ROUND(F144*VLOOKUP(D144,ALLOCTABLE_Trans_Customer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55</v>
      </c>
      <c r="D145" s="32"/>
      <c r="E145" s="18"/>
      <c r="F145" s="36">
        <f>SUM(F142:F144)</f>
        <v>0</v>
      </c>
      <c r="G145" s="36">
        <f t="shared" ref="G145:Q145" si="103">SUM(G142:G144)</f>
        <v>0</v>
      </c>
      <c r="H145" s="36">
        <f t="shared" si="103"/>
        <v>0</v>
      </c>
      <c r="I145" s="36">
        <f t="shared" si="103"/>
        <v>0</v>
      </c>
      <c r="J145" s="36">
        <f t="shared" si="103"/>
        <v>0</v>
      </c>
      <c r="K145" s="36">
        <f t="shared" si="103"/>
        <v>0</v>
      </c>
      <c r="L145" s="36">
        <f t="shared" si="103"/>
        <v>0</v>
      </c>
      <c r="M145" s="36">
        <f t="shared" si="103"/>
        <v>0</v>
      </c>
      <c r="N145" s="36">
        <f t="shared" si="103"/>
        <v>0</v>
      </c>
      <c r="O145" s="36">
        <f t="shared" si="103"/>
        <v>0</v>
      </c>
      <c r="P145" s="36">
        <f t="shared" si="103"/>
        <v>0</v>
      </c>
      <c r="Q145" s="36">
        <f t="shared" si="103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6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6 TRANS Classified'!I150</f>
        <v>0</v>
      </c>
      <c r="G150" s="37">
        <f>F150-SUM(H150:Q150)</f>
        <v>0</v>
      </c>
      <c r="H150" s="35">
        <f>ROUND(F150*VLOOKUP(D150,ALLOCTABLE_Trans_Customer,$H$10,FALSE),0)</f>
        <v>0</v>
      </c>
      <c r="I150" s="35">
        <f t="shared" ref="I150:I169" si="104">ROUND(F150*VLOOKUP(D150,ALLOCTABLE_Trans_Customer,$I$10,FALSE),0)</f>
        <v>0</v>
      </c>
      <c r="J150" s="35">
        <f t="shared" ref="J150:J169" si="105">ROUND(F150*VLOOKUP(D150,ALLOCTABLE_Trans_Customer,$J$10,FALSE),0)</f>
        <v>0</v>
      </c>
      <c r="K150" s="35">
        <f t="shared" ref="K150:K169" si="106">ROUND(F150*VLOOKUP(D150,ALLOCTABLE_Trans_Customer,$K$10,FALSE),0)</f>
        <v>0</v>
      </c>
      <c r="L150" s="35">
        <f t="shared" ref="L150:L169" si="107">ROUND(F150*VLOOKUP(D150,ALLOCTABLE_Trans_Customer,$L$10,FALSE),0)</f>
        <v>0</v>
      </c>
      <c r="M150" s="35">
        <f t="shared" ref="M150:M169" si="108">ROUND(F150*VLOOKUP(D150,ALLOCTABLE_Trans_Customer,$M$10,FALSE),0)</f>
        <v>0</v>
      </c>
      <c r="N150" s="35">
        <f t="shared" ref="N150:N169" si="109">ROUND(F150*VLOOKUP(D150,ALLOCTABLE_Trans_Customer,$N$10,FALSE),0)</f>
        <v>0</v>
      </c>
      <c r="O150" s="35">
        <f t="shared" ref="O150:O169" si="110">ROUND(F150*VLOOKUP(D150,ALLOCTABLE_Trans_Customer,$O$10,FALSE),0)</f>
        <v>0</v>
      </c>
      <c r="P150" s="35">
        <f t="shared" ref="P150:P169" si="111">ROUND(F150*VLOOKUP(D150,ALLOCTABLE_Trans_Customer,$P$10,FALSE),0)</f>
        <v>0</v>
      </c>
      <c r="Q150" s="35">
        <f>ROUND(F150*VLOOKUP(D150,ALLOCTABLE_Trans_Customer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6 TRANS Classified'!I151</f>
        <v>0</v>
      </c>
      <c r="G151" s="37">
        <f t="shared" ref="G151:G169" si="112">F151-SUM(H151:Q151)</f>
        <v>0</v>
      </c>
      <c r="H151" s="35">
        <f t="shared" ref="H151:H169" si="113">ROUND(F151*VLOOKUP(D151,ALLOCTABLE_Trans_Customer,$H$10,FALSE),0)</f>
        <v>0</v>
      </c>
      <c r="I151" s="35">
        <f t="shared" si="104"/>
        <v>0</v>
      </c>
      <c r="J151" s="35">
        <f t="shared" si="105"/>
        <v>0</v>
      </c>
      <c r="K151" s="35">
        <f t="shared" si="106"/>
        <v>0</v>
      </c>
      <c r="L151" s="35">
        <f t="shared" si="107"/>
        <v>0</v>
      </c>
      <c r="M151" s="35">
        <f t="shared" si="108"/>
        <v>0</v>
      </c>
      <c r="N151" s="35">
        <f t="shared" si="109"/>
        <v>0</v>
      </c>
      <c r="O151" s="35">
        <f t="shared" si="110"/>
        <v>0</v>
      </c>
      <c r="P151" s="35">
        <f t="shared" si="111"/>
        <v>0</v>
      </c>
      <c r="Q151" s="35">
        <f t="shared" ref="Q151:Q169" si="114">ROUND(F151*VLOOKUP(D151,ALLOCTABLE_Trans_Customer,$Q$10,FALSE),0)</f>
        <v>0</v>
      </c>
      <c r="R151" s="35">
        <f t="shared" ref="R151:R169" si="115">SUM(G151:Q151)</f>
        <v>0</v>
      </c>
      <c r="S151" s="35">
        <f t="shared" ref="S151:S169" si="116"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6 TRANS Classified'!I152</f>
        <v>0</v>
      </c>
      <c r="G152" s="37">
        <f t="shared" si="112"/>
        <v>0</v>
      </c>
      <c r="H152" s="35">
        <f t="shared" si="113"/>
        <v>0</v>
      </c>
      <c r="I152" s="35">
        <f t="shared" si="104"/>
        <v>0</v>
      </c>
      <c r="J152" s="35">
        <f t="shared" si="105"/>
        <v>0</v>
      </c>
      <c r="K152" s="35">
        <f t="shared" si="106"/>
        <v>0</v>
      </c>
      <c r="L152" s="35">
        <f t="shared" si="107"/>
        <v>0</v>
      </c>
      <c r="M152" s="35">
        <f t="shared" si="108"/>
        <v>0</v>
      </c>
      <c r="N152" s="35">
        <f t="shared" si="109"/>
        <v>0</v>
      </c>
      <c r="O152" s="35">
        <f t="shared" si="110"/>
        <v>0</v>
      </c>
      <c r="P152" s="35">
        <f t="shared" si="111"/>
        <v>0</v>
      </c>
      <c r="Q152" s="35">
        <f t="shared" si="114"/>
        <v>0</v>
      </c>
      <c r="R152" s="35">
        <f t="shared" si="115"/>
        <v>0</v>
      </c>
      <c r="S152" s="35">
        <f t="shared" si="116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6 TRANS Classified'!I153</f>
        <v>0</v>
      </c>
      <c r="G153" s="37">
        <f t="shared" si="112"/>
        <v>0</v>
      </c>
      <c r="H153" s="35">
        <f t="shared" si="113"/>
        <v>0</v>
      </c>
      <c r="I153" s="35">
        <f t="shared" si="104"/>
        <v>0</v>
      </c>
      <c r="J153" s="35">
        <f t="shared" si="105"/>
        <v>0</v>
      </c>
      <c r="K153" s="35">
        <f t="shared" si="106"/>
        <v>0</v>
      </c>
      <c r="L153" s="35">
        <f t="shared" si="107"/>
        <v>0</v>
      </c>
      <c r="M153" s="35">
        <f t="shared" si="108"/>
        <v>0</v>
      </c>
      <c r="N153" s="35">
        <f t="shared" si="109"/>
        <v>0</v>
      </c>
      <c r="O153" s="35">
        <f t="shared" si="110"/>
        <v>0</v>
      </c>
      <c r="P153" s="35">
        <f t="shared" si="111"/>
        <v>0</v>
      </c>
      <c r="Q153" s="35">
        <f t="shared" si="114"/>
        <v>0</v>
      </c>
      <c r="R153" s="35">
        <f t="shared" si="115"/>
        <v>0</v>
      </c>
      <c r="S153" s="35">
        <f t="shared" si="116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6 TRANS Classified'!I154</f>
        <v>0</v>
      </c>
      <c r="G154" s="37">
        <f t="shared" si="112"/>
        <v>0</v>
      </c>
      <c r="H154" s="35">
        <f t="shared" si="113"/>
        <v>0</v>
      </c>
      <c r="I154" s="35">
        <f t="shared" si="104"/>
        <v>0</v>
      </c>
      <c r="J154" s="35">
        <f t="shared" si="105"/>
        <v>0</v>
      </c>
      <c r="K154" s="35">
        <f t="shared" si="106"/>
        <v>0</v>
      </c>
      <c r="L154" s="35">
        <f t="shared" si="107"/>
        <v>0</v>
      </c>
      <c r="M154" s="35">
        <f t="shared" si="108"/>
        <v>0</v>
      </c>
      <c r="N154" s="35">
        <f t="shared" si="109"/>
        <v>0</v>
      </c>
      <c r="O154" s="35">
        <f t="shared" si="110"/>
        <v>0</v>
      </c>
      <c r="P154" s="35">
        <f t="shared" si="111"/>
        <v>0</v>
      </c>
      <c r="Q154" s="35">
        <f t="shared" si="114"/>
        <v>0</v>
      </c>
      <c r="R154" s="35">
        <f t="shared" si="115"/>
        <v>0</v>
      </c>
      <c r="S154" s="35">
        <f t="shared" si="116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6 TRANS Classified'!I155</f>
        <v>0</v>
      </c>
      <c r="G155" s="37">
        <f t="shared" si="112"/>
        <v>0</v>
      </c>
      <c r="H155" s="35">
        <f t="shared" si="113"/>
        <v>0</v>
      </c>
      <c r="I155" s="35">
        <f t="shared" si="104"/>
        <v>0</v>
      </c>
      <c r="J155" s="35">
        <f t="shared" si="105"/>
        <v>0</v>
      </c>
      <c r="K155" s="35">
        <f t="shared" si="106"/>
        <v>0</v>
      </c>
      <c r="L155" s="35">
        <f t="shared" si="107"/>
        <v>0</v>
      </c>
      <c r="M155" s="35">
        <f t="shared" si="108"/>
        <v>0</v>
      </c>
      <c r="N155" s="35">
        <f t="shared" si="109"/>
        <v>0</v>
      </c>
      <c r="O155" s="35">
        <f t="shared" si="110"/>
        <v>0</v>
      </c>
      <c r="P155" s="35">
        <f t="shared" si="111"/>
        <v>0</v>
      </c>
      <c r="Q155" s="35">
        <f t="shared" si="114"/>
        <v>0</v>
      </c>
      <c r="R155" s="35">
        <f t="shared" si="115"/>
        <v>0</v>
      </c>
      <c r="S155" s="35">
        <f t="shared" si="116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6 TRANS Classified'!I156</f>
        <v>0</v>
      </c>
      <c r="G156" s="37">
        <f t="shared" si="112"/>
        <v>0</v>
      </c>
      <c r="H156" s="35">
        <f t="shared" si="113"/>
        <v>0</v>
      </c>
      <c r="I156" s="35">
        <f t="shared" si="104"/>
        <v>0</v>
      </c>
      <c r="J156" s="35">
        <f t="shared" si="105"/>
        <v>0</v>
      </c>
      <c r="K156" s="35">
        <f t="shared" si="106"/>
        <v>0</v>
      </c>
      <c r="L156" s="35">
        <f t="shared" si="107"/>
        <v>0</v>
      </c>
      <c r="M156" s="35">
        <f t="shared" si="108"/>
        <v>0</v>
      </c>
      <c r="N156" s="35">
        <f t="shared" si="109"/>
        <v>0</v>
      </c>
      <c r="O156" s="35">
        <f t="shared" si="110"/>
        <v>0</v>
      </c>
      <c r="P156" s="35">
        <f t="shared" si="111"/>
        <v>0</v>
      </c>
      <c r="Q156" s="35">
        <f t="shared" si="114"/>
        <v>0</v>
      </c>
      <c r="R156" s="35">
        <f t="shared" si="115"/>
        <v>0</v>
      </c>
      <c r="S156" s="35">
        <f t="shared" si="116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6 TRANS Classified'!I157</f>
        <v>0</v>
      </c>
      <c r="G157" s="37">
        <f t="shared" si="112"/>
        <v>0</v>
      </c>
      <c r="H157" s="35">
        <f t="shared" si="113"/>
        <v>0</v>
      </c>
      <c r="I157" s="35">
        <f t="shared" si="104"/>
        <v>0</v>
      </c>
      <c r="J157" s="35">
        <f t="shared" si="105"/>
        <v>0</v>
      </c>
      <c r="K157" s="35">
        <f t="shared" si="106"/>
        <v>0</v>
      </c>
      <c r="L157" s="35">
        <f t="shared" si="107"/>
        <v>0</v>
      </c>
      <c r="M157" s="35">
        <f t="shared" si="108"/>
        <v>0</v>
      </c>
      <c r="N157" s="35">
        <f t="shared" si="109"/>
        <v>0</v>
      </c>
      <c r="O157" s="35">
        <f t="shared" si="110"/>
        <v>0</v>
      </c>
      <c r="P157" s="35">
        <f t="shared" si="111"/>
        <v>0</v>
      </c>
      <c r="Q157" s="35">
        <f t="shared" si="114"/>
        <v>0</v>
      </c>
      <c r="R157" s="35">
        <f t="shared" si="115"/>
        <v>0</v>
      </c>
      <c r="S157" s="35">
        <f t="shared" si="116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6 TRANS Classified'!I158</f>
        <v>0</v>
      </c>
      <c r="G158" s="37">
        <f t="shared" si="112"/>
        <v>0</v>
      </c>
      <c r="H158" s="35">
        <f t="shared" si="113"/>
        <v>0</v>
      </c>
      <c r="I158" s="35">
        <f t="shared" si="104"/>
        <v>0</v>
      </c>
      <c r="J158" s="35">
        <f t="shared" si="105"/>
        <v>0</v>
      </c>
      <c r="K158" s="35">
        <f t="shared" si="106"/>
        <v>0</v>
      </c>
      <c r="L158" s="35">
        <f t="shared" si="107"/>
        <v>0</v>
      </c>
      <c r="M158" s="35">
        <f t="shared" si="108"/>
        <v>0</v>
      </c>
      <c r="N158" s="35">
        <f t="shared" si="109"/>
        <v>0</v>
      </c>
      <c r="O158" s="35">
        <f t="shared" si="110"/>
        <v>0</v>
      </c>
      <c r="P158" s="35">
        <f t="shared" si="111"/>
        <v>0</v>
      </c>
      <c r="Q158" s="35">
        <f t="shared" si="114"/>
        <v>0</v>
      </c>
      <c r="R158" s="35">
        <f t="shared" si="115"/>
        <v>0</v>
      </c>
      <c r="S158" s="35">
        <f t="shared" si="116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6 TRANS Classified'!I159</f>
        <v>0</v>
      </c>
      <c r="G159" s="37">
        <f t="shared" si="112"/>
        <v>0</v>
      </c>
      <c r="H159" s="35">
        <f t="shared" si="113"/>
        <v>0</v>
      </c>
      <c r="I159" s="35">
        <f t="shared" si="104"/>
        <v>0</v>
      </c>
      <c r="J159" s="35">
        <f t="shared" si="105"/>
        <v>0</v>
      </c>
      <c r="K159" s="35">
        <f t="shared" si="106"/>
        <v>0</v>
      </c>
      <c r="L159" s="35">
        <f t="shared" si="107"/>
        <v>0</v>
      </c>
      <c r="M159" s="35">
        <f t="shared" si="108"/>
        <v>0</v>
      </c>
      <c r="N159" s="35">
        <f t="shared" si="109"/>
        <v>0</v>
      </c>
      <c r="O159" s="35">
        <f t="shared" si="110"/>
        <v>0</v>
      </c>
      <c r="P159" s="35">
        <f t="shared" si="111"/>
        <v>0</v>
      </c>
      <c r="Q159" s="35">
        <f t="shared" si="114"/>
        <v>0</v>
      </c>
      <c r="R159" s="35">
        <f t="shared" si="115"/>
        <v>0</v>
      </c>
      <c r="S159" s="35">
        <f t="shared" si="116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6 TRANS Classified'!I160</f>
        <v>0</v>
      </c>
      <c r="G160" s="37">
        <f t="shared" si="112"/>
        <v>0</v>
      </c>
      <c r="H160" s="35">
        <f t="shared" si="113"/>
        <v>0</v>
      </c>
      <c r="I160" s="35">
        <f t="shared" si="104"/>
        <v>0</v>
      </c>
      <c r="J160" s="35">
        <f t="shared" si="105"/>
        <v>0</v>
      </c>
      <c r="K160" s="35">
        <f t="shared" si="106"/>
        <v>0</v>
      </c>
      <c r="L160" s="35">
        <f t="shared" si="107"/>
        <v>0</v>
      </c>
      <c r="M160" s="35">
        <f t="shared" si="108"/>
        <v>0</v>
      </c>
      <c r="N160" s="35">
        <f t="shared" si="109"/>
        <v>0</v>
      </c>
      <c r="O160" s="35">
        <f t="shared" si="110"/>
        <v>0</v>
      </c>
      <c r="P160" s="35">
        <f t="shared" si="111"/>
        <v>0</v>
      </c>
      <c r="Q160" s="35">
        <f t="shared" si="114"/>
        <v>0</v>
      </c>
      <c r="R160" s="35">
        <f t="shared" si="115"/>
        <v>0</v>
      </c>
      <c r="S160" s="35">
        <f t="shared" si="116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6 TRANS Classified'!I161</f>
        <v>0</v>
      </c>
      <c r="G161" s="37">
        <f t="shared" si="112"/>
        <v>0</v>
      </c>
      <c r="H161" s="35">
        <f t="shared" si="113"/>
        <v>0</v>
      </c>
      <c r="I161" s="35">
        <f t="shared" si="104"/>
        <v>0</v>
      </c>
      <c r="J161" s="35">
        <f t="shared" si="105"/>
        <v>0</v>
      </c>
      <c r="K161" s="35">
        <f t="shared" si="106"/>
        <v>0</v>
      </c>
      <c r="L161" s="35">
        <f t="shared" si="107"/>
        <v>0</v>
      </c>
      <c r="M161" s="35">
        <f t="shared" si="108"/>
        <v>0</v>
      </c>
      <c r="N161" s="35">
        <f t="shared" si="109"/>
        <v>0</v>
      </c>
      <c r="O161" s="35">
        <f t="shared" si="110"/>
        <v>0</v>
      </c>
      <c r="P161" s="35">
        <f t="shared" si="111"/>
        <v>0</v>
      </c>
      <c r="Q161" s="35">
        <f t="shared" si="114"/>
        <v>0</v>
      </c>
      <c r="R161" s="35">
        <f t="shared" si="115"/>
        <v>0</v>
      </c>
      <c r="S161" s="35">
        <f t="shared" si="116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6 TRANS Classified'!I162</f>
        <v>0</v>
      </c>
      <c r="G162" s="37">
        <f t="shared" si="112"/>
        <v>0</v>
      </c>
      <c r="H162" s="35">
        <f t="shared" si="113"/>
        <v>0</v>
      </c>
      <c r="I162" s="35">
        <f t="shared" si="104"/>
        <v>0</v>
      </c>
      <c r="J162" s="35">
        <f t="shared" si="105"/>
        <v>0</v>
      </c>
      <c r="K162" s="35">
        <f t="shared" si="106"/>
        <v>0</v>
      </c>
      <c r="L162" s="35">
        <f t="shared" si="107"/>
        <v>0</v>
      </c>
      <c r="M162" s="35">
        <f t="shared" si="108"/>
        <v>0</v>
      </c>
      <c r="N162" s="35">
        <f t="shared" si="109"/>
        <v>0</v>
      </c>
      <c r="O162" s="35">
        <f t="shared" si="110"/>
        <v>0</v>
      </c>
      <c r="P162" s="35">
        <f t="shared" si="111"/>
        <v>0</v>
      </c>
      <c r="Q162" s="35">
        <f t="shared" si="114"/>
        <v>0</v>
      </c>
      <c r="R162" s="35">
        <f t="shared" si="115"/>
        <v>0</v>
      </c>
      <c r="S162" s="35">
        <f t="shared" si="116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6 TRANS Classified'!I163</f>
        <v>0</v>
      </c>
      <c r="G163" s="37">
        <f t="shared" si="112"/>
        <v>0</v>
      </c>
      <c r="H163" s="35">
        <f t="shared" si="113"/>
        <v>0</v>
      </c>
      <c r="I163" s="35">
        <f t="shared" si="104"/>
        <v>0</v>
      </c>
      <c r="J163" s="35">
        <f t="shared" si="105"/>
        <v>0</v>
      </c>
      <c r="K163" s="35">
        <f t="shared" si="106"/>
        <v>0</v>
      </c>
      <c r="L163" s="35">
        <f t="shared" si="107"/>
        <v>0</v>
      </c>
      <c r="M163" s="35">
        <f t="shared" si="108"/>
        <v>0</v>
      </c>
      <c r="N163" s="35">
        <f t="shared" si="109"/>
        <v>0</v>
      </c>
      <c r="O163" s="35">
        <f t="shared" si="110"/>
        <v>0</v>
      </c>
      <c r="P163" s="35">
        <f t="shared" si="111"/>
        <v>0</v>
      </c>
      <c r="Q163" s="35">
        <f t="shared" si="114"/>
        <v>0</v>
      </c>
      <c r="R163" s="35">
        <f t="shared" si="115"/>
        <v>0</v>
      </c>
      <c r="S163" s="35">
        <f t="shared" si="116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6 TRANS Classified'!I164</f>
        <v>0</v>
      </c>
      <c r="G164" s="37">
        <f t="shared" si="112"/>
        <v>0</v>
      </c>
      <c r="H164" s="35">
        <f t="shared" si="113"/>
        <v>0</v>
      </c>
      <c r="I164" s="35">
        <f t="shared" si="104"/>
        <v>0</v>
      </c>
      <c r="J164" s="35">
        <f t="shared" si="105"/>
        <v>0</v>
      </c>
      <c r="K164" s="35">
        <f t="shared" si="106"/>
        <v>0</v>
      </c>
      <c r="L164" s="35">
        <f t="shared" si="107"/>
        <v>0</v>
      </c>
      <c r="M164" s="35">
        <f t="shared" si="108"/>
        <v>0</v>
      </c>
      <c r="N164" s="35">
        <f t="shared" si="109"/>
        <v>0</v>
      </c>
      <c r="O164" s="35">
        <f t="shared" si="110"/>
        <v>0</v>
      </c>
      <c r="P164" s="35">
        <f t="shared" si="111"/>
        <v>0</v>
      </c>
      <c r="Q164" s="35">
        <f t="shared" si="114"/>
        <v>0</v>
      </c>
      <c r="R164" s="35">
        <f t="shared" si="115"/>
        <v>0</v>
      </c>
      <c r="S164" s="35">
        <f t="shared" si="116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6 TRANS Classified'!I165</f>
        <v>0</v>
      </c>
      <c r="G165" s="37">
        <f t="shared" si="112"/>
        <v>0</v>
      </c>
      <c r="H165" s="35">
        <f t="shared" si="113"/>
        <v>0</v>
      </c>
      <c r="I165" s="35">
        <f t="shared" si="104"/>
        <v>0</v>
      </c>
      <c r="J165" s="35">
        <f t="shared" si="105"/>
        <v>0</v>
      </c>
      <c r="K165" s="35">
        <f t="shared" si="106"/>
        <v>0</v>
      </c>
      <c r="L165" s="35">
        <f t="shared" si="107"/>
        <v>0</v>
      </c>
      <c r="M165" s="35">
        <f t="shared" si="108"/>
        <v>0</v>
      </c>
      <c r="N165" s="35">
        <f t="shared" si="109"/>
        <v>0</v>
      </c>
      <c r="O165" s="35">
        <f t="shared" si="110"/>
        <v>0</v>
      </c>
      <c r="P165" s="35">
        <f t="shared" si="111"/>
        <v>0</v>
      </c>
      <c r="Q165" s="35">
        <f t="shared" si="114"/>
        <v>0</v>
      </c>
      <c r="R165" s="35">
        <f t="shared" si="115"/>
        <v>0</v>
      </c>
      <c r="S165" s="35">
        <f t="shared" si="116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6 TRANS Classified'!I166</f>
        <v>1142</v>
      </c>
      <c r="G166" s="37">
        <f t="shared" si="112"/>
        <v>924</v>
      </c>
      <c r="H166" s="35">
        <f t="shared" si="113"/>
        <v>209</v>
      </c>
      <c r="I166" s="35">
        <f t="shared" si="104"/>
        <v>0</v>
      </c>
      <c r="J166" s="35">
        <f t="shared" si="105"/>
        <v>2</v>
      </c>
      <c r="K166" s="35">
        <f t="shared" si="106"/>
        <v>0</v>
      </c>
      <c r="L166" s="35">
        <f t="shared" si="107"/>
        <v>7</v>
      </c>
      <c r="M166" s="35">
        <f t="shared" si="108"/>
        <v>0</v>
      </c>
      <c r="N166" s="35">
        <f t="shared" si="109"/>
        <v>0</v>
      </c>
      <c r="O166" s="35">
        <f t="shared" si="110"/>
        <v>0</v>
      </c>
      <c r="P166" s="35">
        <f t="shared" si="111"/>
        <v>0</v>
      </c>
      <c r="Q166" s="35">
        <f t="shared" si="114"/>
        <v>0</v>
      </c>
      <c r="R166" s="35">
        <f t="shared" si="115"/>
        <v>1142</v>
      </c>
      <c r="S166" s="35">
        <f t="shared" si="116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6 TRANS Classified'!I167</f>
        <v>0</v>
      </c>
      <c r="G167" s="37">
        <f t="shared" si="112"/>
        <v>0</v>
      </c>
      <c r="H167" s="35">
        <f t="shared" si="113"/>
        <v>0</v>
      </c>
      <c r="I167" s="35">
        <f t="shared" si="104"/>
        <v>0</v>
      </c>
      <c r="J167" s="35">
        <f t="shared" si="105"/>
        <v>0</v>
      </c>
      <c r="K167" s="35">
        <f t="shared" si="106"/>
        <v>0</v>
      </c>
      <c r="L167" s="35">
        <f t="shared" si="107"/>
        <v>0</v>
      </c>
      <c r="M167" s="35">
        <f t="shared" si="108"/>
        <v>0</v>
      </c>
      <c r="N167" s="35">
        <f t="shared" si="109"/>
        <v>0</v>
      </c>
      <c r="O167" s="35">
        <f t="shared" si="110"/>
        <v>0</v>
      </c>
      <c r="P167" s="35">
        <f t="shared" si="111"/>
        <v>0</v>
      </c>
      <c r="Q167" s="35">
        <f t="shared" si="114"/>
        <v>0</v>
      </c>
      <c r="R167" s="35">
        <f t="shared" si="115"/>
        <v>0</v>
      </c>
      <c r="S167" s="35">
        <f t="shared" si="116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6 TRANS Classified'!I168</f>
        <v>5</v>
      </c>
      <c r="G168" s="37">
        <f t="shared" si="112"/>
        <v>4</v>
      </c>
      <c r="H168" s="35">
        <f t="shared" si="113"/>
        <v>1</v>
      </c>
      <c r="I168" s="35">
        <f t="shared" si="104"/>
        <v>0</v>
      </c>
      <c r="J168" s="35">
        <f t="shared" si="105"/>
        <v>0</v>
      </c>
      <c r="K168" s="35">
        <f t="shared" si="106"/>
        <v>0</v>
      </c>
      <c r="L168" s="35">
        <f t="shared" si="107"/>
        <v>0</v>
      </c>
      <c r="M168" s="35">
        <f t="shared" si="108"/>
        <v>0</v>
      </c>
      <c r="N168" s="35">
        <f t="shared" si="109"/>
        <v>0</v>
      </c>
      <c r="O168" s="35">
        <f t="shared" si="110"/>
        <v>0</v>
      </c>
      <c r="P168" s="35">
        <f t="shared" si="111"/>
        <v>0</v>
      </c>
      <c r="Q168" s="35">
        <f t="shared" si="114"/>
        <v>0</v>
      </c>
      <c r="R168" s="35">
        <f t="shared" si="115"/>
        <v>5</v>
      </c>
      <c r="S168" s="35">
        <f t="shared" si="116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6 TRANS Classified'!I169</f>
        <v>15</v>
      </c>
      <c r="G169" s="37">
        <f t="shared" si="112"/>
        <v>12</v>
      </c>
      <c r="H169" s="35">
        <f t="shared" si="113"/>
        <v>3</v>
      </c>
      <c r="I169" s="35">
        <f t="shared" si="104"/>
        <v>0</v>
      </c>
      <c r="J169" s="35">
        <f t="shared" si="105"/>
        <v>0</v>
      </c>
      <c r="K169" s="35">
        <f t="shared" si="106"/>
        <v>0</v>
      </c>
      <c r="L169" s="35">
        <f t="shared" si="107"/>
        <v>0</v>
      </c>
      <c r="M169" s="35">
        <f t="shared" si="108"/>
        <v>0</v>
      </c>
      <c r="N169" s="35">
        <f t="shared" si="109"/>
        <v>0</v>
      </c>
      <c r="O169" s="35">
        <f t="shared" si="110"/>
        <v>0</v>
      </c>
      <c r="P169" s="35">
        <f t="shared" si="111"/>
        <v>0</v>
      </c>
      <c r="Q169" s="35">
        <f t="shared" si="114"/>
        <v>0</v>
      </c>
      <c r="R169" s="35">
        <f t="shared" si="115"/>
        <v>15</v>
      </c>
      <c r="S169" s="35">
        <f t="shared" si="116"/>
        <v>0</v>
      </c>
    </row>
    <row r="170" spans="1:19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6 TRANS Classified'!I170</f>
        <v>0</v>
      </c>
      <c r="G170" s="1252">
        <f t="shared" ref="G170" si="117">F170-SUM(H170:Q170)</f>
        <v>0</v>
      </c>
      <c r="H170" s="1251">
        <f t="shared" ref="H170:Q170" si="118">ROUND($F$170*VLOOKUP($D$170,ALLOCTABLE_Trans_Customer,H$10,FALSE),0)</f>
        <v>0</v>
      </c>
      <c r="I170" s="1251">
        <f t="shared" si="118"/>
        <v>0</v>
      </c>
      <c r="J170" s="1251">
        <f t="shared" si="118"/>
        <v>0</v>
      </c>
      <c r="K170" s="1251">
        <f t="shared" si="118"/>
        <v>0</v>
      </c>
      <c r="L170" s="1251">
        <f t="shared" si="118"/>
        <v>0</v>
      </c>
      <c r="M170" s="1251">
        <f t="shared" si="118"/>
        <v>0</v>
      </c>
      <c r="N170" s="1251">
        <f t="shared" si="118"/>
        <v>0</v>
      </c>
      <c r="O170" s="1251">
        <f t="shared" si="118"/>
        <v>0</v>
      </c>
      <c r="P170" s="1251">
        <f t="shared" si="118"/>
        <v>0</v>
      </c>
      <c r="Q170" s="1251">
        <f t="shared" si="118"/>
        <v>0</v>
      </c>
      <c r="R170" s="1251">
        <f t="shared" ref="R170" si="119">SUM(G170:Q170)</f>
        <v>0</v>
      </c>
      <c r="S170" s="1251">
        <f t="shared" ref="S170" si="120">F170-R170</f>
        <v>0</v>
      </c>
    </row>
    <row r="171" spans="1:19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162</v>
      </c>
      <c r="G171" s="36">
        <f t="shared" ref="G171:S171" si="121">SUM(G149:G170)</f>
        <v>940</v>
      </c>
      <c r="H171" s="36">
        <f t="shared" si="121"/>
        <v>213</v>
      </c>
      <c r="I171" s="36">
        <f t="shared" si="121"/>
        <v>0</v>
      </c>
      <c r="J171" s="36">
        <f t="shared" si="121"/>
        <v>2</v>
      </c>
      <c r="K171" s="36">
        <f t="shared" si="121"/>
        <v>0</v>
      </c>
      <c r="L171" s="36">
        <f t="shared" si="121"/>
        <v>7</v>
      </c>
      <c r="M171" s="36">
        <f t="shared" si="121"/>
        <v>0</v>
      </c>
      <c r="N171" s="36">
        <f t="shared" si="121"/>
        <v>0</v>
      </c>
      <c r="O171" s="36">
        <f t="shared" si="121"/>
        <v>0</v>
      </c>
      <c r="P171" s="36">
        <f t="shared" si="121"/>
        <v>0</v>
      </c>
      <c r="Q171" s="36">
        <f t="shared" si="121"/>
        <v>0</v>
      </c>
      <c r="R171" s="36">
        <f t="shared" si="121"/>
        <v>1162</v>
      </c>
      <c r="S171" s="36">
        <f t="shared" si="121"/>
        <v>0</v>
      </c>
    </row>
    <row r="172" spans="1:19">
      <c r="A172" s="1247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7">
        <v>39</v>
      </c>
      <c r="C173" s="20" t="s">
        <v>657</v>
      </c>
      <c r="D173" s="32"/>
      <c r="E173" s="18"/>
      <c r="F173" s="82">
        <f>F171+F145</f>
        <v>1162</v>
      </c>
      <c r="G173" s="37">
        <f t="shared" ref="G173:Q173" si="122">G171+G145</f>
        <v>940</v>
      </c>
      <c r="H173" s="37">
        <f t="shared" si="122"/>
        <v>213</v>
      </c>
      <c r="I173" s="37">
        <f t="shared" si="122"/>
        <v>0</v>
      </c>
      <c r="J173" s="37">
        <f t="shared" si="122"/>
        <v>2</v>
      </c>
      <c r="K173" s="37">
        <f t="shared" si="122"/>
        <v>0</v>
      </c>
      <c r="L173" s="37">
        <f t="shared" si="122"/>
        <v>7</v>
      </c>
      <c r="M173" s="37">
        <f t="shared" si="122"/>
        <v>0</v>
      </c>
      <c r="N173" s="37">
        <f t="shared" si="122"/>
        <v>0</v>
      </c>
      <c r="O173" s="37">
        <f t="shared" si="122"/>
        <v>0</v>
      </c>
      <c r="P173" s="37">
        <f t="shared" si="122"/>
        <v>0</v>
      </c>
      <c r="Q173" s="37">
        <f t="shared" si="122"/>
        <v>0</v>
      </c>
      <c r="R173" s="35">
        <f>SUM(G173:Q173)</f>
        <v>1162</v>
      </c>
      <c r="S173" s="35">
        <f>F173-R173</f>
        <v>0</v>
      </c>
    </row>
    <row r="174" spans="1:19">
      <c r="A174" s="1247">
        <v>40</v>
      </c>
      <c r="C174" s="20" t="s">
        <v>658</v>
      </c>
      <c r="D174" s="32"/>
      <c r="E174" s="18"/>
      <c r="F174" s="82">
        <f>F147+F171</f>
        <v>1162</v>
      </c>
      <c r="G174" s="37">
        <f t="shared" ref="G174:Q174" si="123">G147+G171</f>
        <v>940</v>
      </c>
      <c r="H174" s="37">
        <f t="shared" si="123"/>
        <v>213</v>
      </c>
      <c r="I174" s="37">
        <f t="shared" si="123"/>
        <v>0</v>
      </c>
      <c r="J174" s="37">
        <f t="shared" si="123"/>
        <v>2</v>
      </c>
      <c r="K174" s="37">
        <f t="shared" si="123"/>
        <v>0</v>
      </c>
      <c r="L174" s="37">
        <f t="shared" si="123"/>
        <v>7</v>
      </c>
      <c r="M174" s="37">
        <f t="shared" si="123"/>
        <v>0</v>
      </c>
      <c r="N174" s="37">
        <f t="shared" si="123"/>
        <v>0</v>
      </c>
      <c r="O174" s="37">
        <f t="shared" si="123"/>
        <v>0</v>
      </c>
      <c r="P174" s="37">
        <f t="shared" si="123"/>
        <v>0</v>
      </c>
      <c r="Q174" s="37">
        <f t="shared" si="123"/>
        <v>0</v>
      </c>
      <c r="R174" s="35">
        <f>SUM(G174:Q174)</f>
        <v>1162</v>
      </c>
      <c r="S174" s="35">
        <f>F174-R174</f>
        <v>0</v>
      </c>
    </row>
    <row r="175" spans="1:19">
      <c r="A175" s="1247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7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6 TRANS Classified'!I177</f>
        <v>0</v>
      </c>
      <c r="G177" s="37">
        <f t="shared" ref="G177:G185" si="124">F177-SUM(H177:Q177)</f>
        <v>0</v>
      </c>
      <c r="H177" s="35">
        <f t="shared" ref="H177:H185" si="125">ROUND(F177*VLOOKUP(D177,ALLOCTABLE_Trans_Customer,$H$10,FALSE),0)</f>
        <v>0</v>
      </c>
      <c r="I177" s="35">
        <f t="shared" ref="I177:I185" si="126">ROUND(F177*VLOOKUP(D177,ALLOCTABLE_Trans_Customer,$I$10,FALSE),0)</f>
        <v>0</v>
      </c>
      <c r="J177" s="35">
        <f t="shared" ref="J177:J185" si="127">ROUND(F177*VLOOKUP(D177,ALLOCTABLE_Trans_Customer,$J$10,FALSE),0)</f>
        <v>0</v>
      </c>
      <c r="K177" s="35">
        <f t="shared" ref="K177:K185" si="128">ROUND(F177*VLOOKUP(D177,ALLOCTABLE_Trans_Customer,$K$10,FALSE),0)</f>
        <v>0</v>
      </c>
      <c r="L177" s="35">
        <f t="shared" ref="L177:L185" si="129">ROUND(F177*VLOOKUP(D177,ALLOCTABLE_Trans_Customer,$L$10,FALSE),0)</f>
        <v>0</v>
      </c>
      <c r="M177" s="35">
        <f t="shared" ref="M177:M185" si="130">ROUND(F177*VLOOKUP(D177,ALLOCTABLE_Trans_Customer,$M$10,FALSE),0)</f>
        <v>0</v>
      </c>
      <c r="N177" s="35">
        <f t="shared" ref="N177:N185" si="131">ROUND(F177*VLOOKUP(D177,ALLOCTABLE_Trans_Customer,$N$10,FALSE),0)</f>
        <v>0</v>
      </c>
      <c r="O177" s="35">
        <f t="shared" ref="O177:O185" si="132">ROUND(F177*VLOOKUP(D177,ALLOCTABLE_Trans_Customer,$O$10,FALSE),0)</f>
        <v>0</v>
      </c>
      <c r="P177" s="35">
        <f t="shared" ref="P177:P185" si="133">ROUND(F177*VLOOKUP(D177,ALLOCTABLE_Trans_Customer,$P$10,FALSE),0)</f>
        <v>0</v>
      </c>
      <c r="Q177" s="35">
        <f t="shared" ref="Q177:Q185" si="134">ROUND(F177*VLOOKUP(D177,ALLOCTABLE_Trans_Customer,$Q$10,FALSE),0)</f>
        <v>0</v>
      </c>
      <c r="R177" s="35">
        <f t="shared" ref="R177:R185" si="135">SUM(G177:Q177)</f>
        <v>0</v>
      </c>
      <c r="S177" s="35">
        <f t="shared" ref="S177:S185" si="136">F177-R177</f>
        <v>0</v>
      </c>
    </row>
    <row r="178" spans="1:19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6 TRANS Classified'!I178</f>
        <v>0</v>
      </c>
      <c r="G178" s="37">
        <f t="shared" si="124"/>
        <v>0</v>
      </c>
      <c r="H178" s="35">
        <f t="shared" si="125"/>
        <v>0</v>
      </c>
      <c r="I178" s="35">
        <f t="shared" si="126"/>
        <v>0</v>
      </c>
      <c r="J178" s="35">
        <f t="shared" si="127"/>
        <v>0</v>
      </c>
      <c r="K178" s="35">
        <f t="shared" si="128"/>
        <v>0</v>
      </c>
      <c r="L178" s="35">
        <f t="shared" si="129"/>
        <v>0</v>
      </c>
      <c r="M178" s="35">
        <f t="shared" si="130"/>
        <v>0</v>
      </c>
      <c r="N178" s="35">
        <f t="shared" si="131"/>
        <v>0</v>
      </c>
      <c r="O178" s="35">
        <f t="shared" si="132"/>
        <v>0</v>
      </c>
      <c r="P178" s="35">
        <f t="shared" si="133"/>
        <v>0</v>
      </c>
      <c r="Q178" s="35">
        <f t="shared" si="134"/>
        <v>0</v>
      </c>
      <c r="R178" s="35">
        <f t="shared" si="135"/>
        <v>0</v>
      </c>
      <c r="S178" s="35">
        <f t="shared" si="136"/>
        <v>0</v>
      </c>
    </row>
    <row r="179" spans="1:19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6 TRANS Classified'!I179</f>
        <v>0</v>
      </c>
      <c r="G179" s="37">
        <f t="shared" si="124"/>
        <v>0</v>
      </c>
      <c r="H179" s="35">
        <f t="shared" si="125"/>
        <v>0</v>
      </c>
      <c r="I179" s="35">
        <f t="shared" si="126"/>
        <v>0</v>
      </c>
      <c r="J179" s="35">
        <f t="shared" si="127"/>
        <v>0</v>
      </c>
      <c r="K179" s="35">
        <f t="shared" si="128"/>
        <v>0</v>
      </c>
      <c r="L179" s="35">
        <f t="shared" si="129"/>
        <v>0</v>
      </c>
      <c r="M179" s="35">
        <f t="shared" si="130"/>
        <v>0</v>
      </c>
      <c r="N179" s="35">
        <f t="shared" si="131"/>
        <v>0</v>
      </c>
      <c r="O179" s="35">
        <f t="shared" si="132"/>
        <v>0</v>
      </c>
      <c r="P179" s="35">
        <f t="shared" si="133"/>
        <v>0</v>
      </c>
      <c r="Q179" s="35">
        <f t="shared" si="134"/>
        <v>0</v>
      </c>
      <c r="R179" s="35">
        <f t="shared" si="135"/>
        <v>0</v>
      </c>
      <c r="S179" s="35">
        <f t="shared" si="136"/>
        <v>0</v>
      </c>
    </row>
    <row r="180" spans="1:19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6 TRANS Classified'!I180</f>
        <v>0</v>
      </c>
      <c r="G180" s="37">
        <f t="shared" si="124"/>
        <v>0</v>
      </c>
      <c r="H180" s="35">
        <f t="shared" si="125"/>
        <v>0</v>
      </c>
      <c r="I180" s="35">
        <f t="shared" si="126"/>
        <v>0</v>
      </c>
      <c r="J180" s="35">
        <f t="shared" si="127"/>
        <v>0</v>
      </c>
      <c r="K180" s="35">
        <f t="shared" si="128"/>
        <v>0</v>
      </c>
      <c r="L180" s="35">
        <f t="shared" si="129"/>
        <v>0</v>
      </c>
      <c r="M180" s="35">
        <f t="shared" si="130"/>
        <v>0</v>
      </c>
      <c r="N180" s="35">
        <f t="shared" si="131"/>
        <v>0</v>
      </c>
      <c r="O180" s="35">
        <f t="shared" si="132"/>
        <v>0</v>
      </c>
      <c r="P180" s="35">
        <f t="shared" si="133"/>
        <v>0</v>
      </c>
      <c r="Q180" s="35">
        <f t="shared" si="134"/>
        <v>0</v>
      </c>
      <c r="R180" s="35">
        <f t="shared" si="135"/>
        <v>0</v>
      </c>
      <c r="S180" s="35">
        <f t="shared" si="136"/>
        <v>0</v>
      </c>
    </row>
    <row r="181" spans="1:19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6 TRANS Classified'!I181</f>
        <v>0</v>
      </c>
      <c r="G181" s="37">
        <f t="shared" si="124"/>
        <v>0</v>
      </c>
      <c r="H181" s="35">
        <f t="shared" si="125"/>
        <v>0</v>
      </c>
      <c r="I181" s="35">
        <f t="shared" si="126"/>
        <v>0</v>
      </c>
      <c r="J181" s="35">
        <f t="shared" si="127"/>
        <v>0</v>
      </c>
      <c r="K181" s="35">
        <f t="shared" si="128"/>
        <v>0</v>
      </c>
      <c r="L181" s="35">
        <f t="shared" si="129"/>
        <v>0</v>
      </c>
      <c r="M181" s="35">
        <f t="shared" si="130"/>
        <v>0</v>
      </c>
      <c r="N181" s="35">
        <f t="shared" si="131"/>
        <v>0</v>
      </c>
      <c r="O181" s="35">
        <f t="shared" si="132"/>
        <v>0</v>
      </c>
      <c r="P181" s="35">
        <f t="shared" si="133"/>
        <v>0</v>
      </c>
      <c r="Q181" s="35">
        <f t="shared" si="134"/>
        <v>0</v>
      </c>
      <c r="R181" s="35">
        <f t="shared" si="135"/>
        <v>0</v>
      </c>
      <c r="S181" s="35">
        <f t="shared" si="136"/>
        <v>0</v>
      </c>
    </row>
    <row r="182" spans="1:19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6 TRANS Classified'!I182</f>
        <v>-512</v>
      </c>
      <c r="G182" s="37">
        <f t="shared" si="124"/>
        <v>-470</v>
      </c>
      <c r="H182" s="35">
        <f t="shared" si="125"/>
        <v>-16</v>
      </c>
      <c r="I182" s="35">
        <f t="shared" si="126"/>
        <v>0</v>
      </c>
      <c r="J182" s="35">
        <f t="shared" si="127"/>
        <v>0</v>
      </c>
      <c r="K182" s="35">
        <f t="shared" si="128"/>
        <v>0</v>
      </c>
      <c r="L182" s="35">
        <f t="shared" si="129"/>
        <v>-12</v>
      </c>
      <c r="M182" s="35">
        <f t="shared" si="130"/>
        <v>-8</v>
      </c>
      <c r="N182" s="35">
        <f t="shared" si="131"/>
        <v>-1</v>
      </c>
      <c r="O182" s="35">
        <f t="shared" si="132"/>
        <v>-4</v>
      </c>
      <c r="P182" s="35">
        <f t="shared" si="133"/>
        <v>-1</v>
      </c>
      <c r="Q182" s="35">
        <f t="shared" si="134"/>
        <v>0</v>
      </c>
      <c r="R182" s="35">
        <f t="shared" si="135"/>
        <v>-512</v>
      </c>
      <c r="S182" s="35">
        <f t="shared" si="136"/>
        <v>0</v>
      </c>
    </row>
    <row r="183" spans="1:19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6 TRANS Classified'!I183</f>
        <v>0</v>
      </c>
      <c r="G183" s="37">
        <f t="shared" si="124"/>
        <v>0</v>
      </c>
      <c r="H183" s="35">
        <f t="shared" si="125"/>
        <v>0</v>
      </c>
      <c r="I183" s="35">
        <f t="shared" si="126"/>
        <v>0</v>
      </c>
      <c r="J183" s="35">
        <f t="shared" si="127"/>
        <v>0</v>
      </c>
      <c r="K183" s="35">
        <f t="shared" si="128"/>
        <v>0</v>
      </c>
      <c r="L183" s="35">
        <f t="shared" si="129"/>
        <v>0</v>
      </c>
      <c r="M183" s="35">
        <f t="shared" si="130"/>
        <v>0</v>
      </c>
      <c r="N183" s="35">
        <f t="shared" si="131"/>
        <v>0</v>
      </c>
      <c r="O183" s="35">
        <f t="shared" si="132"/>
        <v>0</v>
      </c>
      <c r="P183" s="35">
        <f t="shared" si="133"/>
        <v>0</v>
      </c>
      <c r="Q183" s="35">
        <f t="shared" si="134"/>
        <v>0</v>
      </c>
      <c r="R183" s="35">
        <f t="shared" si="135"/>
        <v>0</v>
      </c>
      <c r="S183" s="35">
        <f t="shared" si="136"/>
        <v>0</v>
      </c>
    </row>
    <row r="184" spans="1:19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6 TRANS Classified'!I184</f>
        <v>0</v>
      </c>
      <c r="G184" s="37">
        <f t="shared" si="124"/>
        <v>0</v>
      </c>
      <c r="H184" s="35">
        <f t="shared" si="125"/>
        <v>0</v>
      </c>
      <c r="I184" s="35">
        <f t="shared" si="126"/>
        <v>0</v>
      </c>
      <c r="J184" s="35">
        <f t="shared" si="127"/>
        <v>0</v>
      </c>
      <c r="K184" s="35">
        <f t="shared" si="128"/>
        <v>0</v>
      </c>
      <c r="L184" s="35">
        <f t="shared" si="129"/>
        <v>0</v>
      </c>
      <c r="M184" s="35">
        <f t="shared" si="130"/>
        <v>0</v>
      </c>
      <c r="N184" s="35">
        <f t="shared" si="131"/>
        <v>0</v>
      </c>
      <c r="O184" s="35">
        <f t="shared" si="132"/>
        <v>0</v>
      </c>
      <c r="P184" s="35">
        <f t="shared" si="133"/>
        <v>0</v>
      </c>
      <c r="Q184" s="35">
        <f t="shared" si="134"/>
        <v>0</v>
      </c>
      <c r="R184" s="35">
        <f t="shared" si="135"/>
        <v>0</v>
      </c>
      <c r="S184" s="35">
        <f t="shared" si="136"/>
        <v>0</v>
      </c>
    </row>
    <row r="185" spans="1:19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6 TRANS Classified'!I185</f>
        <v>-8</v>
      </c>
      <c r="G185" s="37">
        <f t="shared" si="124"/>
        <v>-8</v>
      </c>
      <c r="H185" s="35">
        <f t="shared" si="125"/>
        <v>0</v>
      </c>
      <c r="I185" s="35">
        <f t="shared" si="126"/>
        <v>0</v>
      </c>
      <c r="J185" s="35">
        <f t="shared" si="127"/>
        <v>0</v>
      </c>
      <c r="K185" s="35">
        <f t="shared" si="128"/>
        <v>0</v>
      </c>
      <c r="L185" s="35">
        <f t="shared" si="129"/>
        <v>0</v>
      </c>
      <c r="M185" s="35">
        <f t="shared" si="130"/>
        <v>0</v>
      </c>
      <c r="N185" s="35">
        <f t="shared" si="131"/>
        <v>0</v>
      </c>
      <c r="O185" s="35">
        <f t="shared" si="132"/>
        <v>0</v>
      </c>
      <c r="P185" s="35">
        <f t="shared" si="133"/>
        <v>0</v>
      </c>
      <c r="Q185" s="35">
        <f t="shared" si="134"/>
        <v>0</v>
      </c>
      <c r="R185" s="35">
        <f t="shared" si="135"/>
        <v>-8</v>
      </c>
      <c r="S185" s="35">
        <f t="shared" si="136"/>
        <v>0</v>
      </c>
    </row>
    <row r="186" spans="1:19">
      <c r="A186" s="1247">
        <v>52</v>
      </c>
      <c r="C186" s="27" t="s">
        <v>661</v>
      </c>
      <c r="D186" s="32"/>
      <c r="E186" s="18"/>
      <c r="F186" s="36">
        <f>SUM(F176:F185)</f>
        <v>-520</v>
      </c>
      <c r="G186" s="36">
        <f>SUM(G176:G185)</f>
        <v>-478</v>
      </c>
      <c r="H186" s="36">
        <f>SUM(H176:H185)</f>
        <v>-16</v>
      </c>
      <c r="I186" s="36">
        <f>SUM(I176:I185)</f>
        <v>0</v>
      </c>
      <c r="J186" s="36">
        <f t="shared" ref="J186:P186" si="137">SUM(J176:J185)</f>
        <v>0</v>
      </c>
      <c r="K186" s="36">
        <f t="shared" si="137"/>
        <v>0</v>
      </c>
      <c r="L186" s="36">
        <f t="shared" si="137"/>
        <v>-12</v>
      </c>
      <c r="M186" s="36">
        <f t="shared" si="137"/>
        <v>-8</v>
      </c>
      <c r="N186" s="36">
        <f t="shared" si="137"/>
        <v>-1</v>
      </c>
      <c r="O186" s="36">
        <f t="shared" si="137"/>
        <v>-4</v>
      </c>
      <c r="P186" s="36">
        <f t="shared" si="137"/>
        <v>-1</v>
      </c>
      <c r="Q186" s="36">
        <f>SUM(Q176:Q185)</f>
        <v>0</v>
      </c>
      <c r="R186" s="36">
        <f>SUM(R176:R185)</f>
        <v>-520</v>
      </c>
      <c r="S186" s="36">
        <f>SUM(S176:S185)</f>
        <v>0</v>
      </c>
    </row>
    <row r="187" spans="1:19">
      <c r="A187" s="1247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7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6 TRANS Classified'!I189</f>
        <v>0</v>
      </c>
      <c r="G189" s="37">
        <f t="shared" ref="G189:G197" si="138">F189-SUM(H189:Q189)</f>
        <v>0</v>
      </c>
      <c r="H189" s="35">
        <f t="shared" ref="H189:H197" si="139">ROUND(F189*VLOOKUP(D189,ALLOCTABLE_Trans_Customer,$H$10,FALSE),0)</f>
        <v>0</v>
      </c>
      <c r="I189" s="35">
        <f t="shared" ref="I189:I197" si="140">ROUND(F189*VLOOKUP(D189,ALLOCTABLE_Trans_Customer,$I$10,FALSE),0)</f>
        <v>0</v>
      </c>
      <c r="J189" s="35">
        <f t="shared" ref="J189:J197" si="141">ROUND(F189*VLOOKUP(D189,ALLOCTABLE_Trans_Customer,$J$10,FALSE),0)</f>
        <v>0</v>
      </c>
      <c r="K189" s="35">
        <f t="shared" ref="K189:K197" si="142">ROUND(F189*VLOOKUP(D189,ALLOCTABLE_Trans_Customer,$K$10,FALSE),0)</f>
        <v>0</v>
      </c>
      <c r="L189" s="35">
        <f t="shared" ref="L189:L197" si="143">ROUND(F189*VLOOKUP(D189,ALLOCTABLE_Trans_Customer,$L$10,FALSE),0)</f>
        <v>0</v>
      </c>
      <c r="M189" s="35">
        <f t="shared" ref="M189:M197" si="144">ROUND(F189*VLOOKUP(D189,ALLOCTABLE_Trans_Customer,$M$10,FALSE),0)</f>
        <v>0</v>
      </c>
      <c r="N189" s="35">
        <f t="shared" ref="N189:N197" si="145">ROUND(F189*VLOOKUP(D189,ALLOCTABLE_Trans_Customer,$N$10,FALSE),0)</f>
        <v>0</v>
      </c>
      <c r="O189" s="35">
        <f t="shared" ref="O189:O197" si="146">ROUND(F189*VLOOKUP(D189,ALLOCTABLE_Trans_Customer,$O$10,FALSE),0)</f>
        <v>0</v>
      </c>
      <c r="P189" s="35">
        <f t="shared" ref="P189:P197" si="147">ROUND(F189*VLOOKUP(D189,ALLOCTABLE_Trans_Customer,$P$10,FALSE),0)</f>
        <v>0</v>
      </c>
      <c r="Q189" s="35">
        <f t="shared" ref="Q189:Q197" si="148">ROUND(F189*VLOOKUP(D189,ALLOCTABLE_Trans_Customer,$Q$10,FALSE),0)</f>
        <v>0</v>
      </c>
      <c r="R189" s="35">
        <f t="shared" ref="R189:R197" si="149">SUM(G189:Q189)</f>
        <v>0</v>
      </c>
      <c r="S189" s="35">
        <f t="shared" ref="S189:S197" si="150">F189-R189</f>
        <v>0</v>
      </c>
    </row>
    <row r="190" spans="1:19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6 TRANS Classified'!I190</f>
        <v>0</v>
      </c>
      <c r="G190" s="37">
        <f t="shared" si="138"/>
        <v>0</v>
      </c>
      <c r="H190" s="35">
        <f t="shared" si="139"/>
        <v>0</v>
      </c>
      <c r="I190" s="35">
        <f t="shared" si="140"/>
        <v>0</v>
      </c>
      <c r="J190" s="35">
        <f t="shared" si="141"/>
        <v>0</v>
      </c>
      <c r="K190" s="35">
        <f t="shared" si="142"/>
        <v>0</v>
      </c>
      <c r="L190" s="35">
        <f t="shared" si="143"/>
        <v>0</v>
      </c>
      <c r="M190" s="35">
        <f t="shared" si="144"/>
        <v>0</v>
      </c>
      <c r="N190" s="35">
        <f t="shared" si="145"/>
        <v>0</v>
      </c>
      <c r="O190" s="35">
        <f t="shared" si="146"/>
        <v>0</v>
      </c>
      <c r="P190" s="35">
        <f t="shared" si="147"/>
        <v>0</v>
      </c>
      <c r="Q190" s="35">
        <f t="shared" si="148"/>
        <v>0</v>
      </c>
      <c r="R190" s="35">
        <f t="shared" si="149"/>
        <v>0</v>
      </c>
      <c r="S190" s="35">
        <f t="shared" si="150"/>
        <v>0</v>
      </c>
    </row>
    <row r="191" spans="1:19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6 TRANS Classified'!I191</f>
        <v>0</v>
      </c>
      <c r="G191" s="37">
        <f t="shared" si="138"/>
        <v>0</v>
      </c>
      <c r="H191" s="35">
        <f t="shared" si="139"/>
        <v>0</v>
      </c>
      <c r="I191" s="35">
        <f t="shared" si="140"/>
        <v>0</v>
      </c>
      <c r="J191" s="35">
        <f t="shared" si="141"/>
        <v>0</v>
      </c>
      <c r="K191" s="35">
        <f t="shared" si="142"/>
        <v>0</v>
      </c>
      <c r="L191" s="35">
        <f t="shared" si="143"/>
        <v>0</v>
      </c>
      <c r="M191" s="35">
        <f t="shared" si="144"/>
        <v>0</v>
      </c>
      <c r="N191" s="35">
        <f t="shared" si="145"/>
        <v>0</v>
      </c>
      <c r="O191" s="35">
        <f t="shared" si="146"/>
        <v>0</v>
      </c>
      <c r="P191" s="35">
        <f t="shared" si="147"/>
        <v>0</v>
      </c>
      <c r="Q191" s="35">
        <f t="shared" si="148"/>
        <v>0</v>
      </c>
      <c r="R191" s="35">
        <f t="shared" si="149"/>
        <v>0</v>
      </c>
      <c r="S191" s="35">
        <f t="shared" si="150"/>
        <v>0</v>
      </c>
    </row>
    <row r="192" spans="1:19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6 TRANS Classified'!I192</f>
        <v>0</v>
      </c>
      <c r="G192" s="37">
        <f t="shared" si="138"/>
        <v>0</v>
      </c>
      <c r="H192" s="35">
        <f t="shared" si="139"/>
        <v>0</v>
      </c>
      <c r="I192" s="35">
        <f t="shared" si="140"/>
        <v>0</v>
      </c>
      <c r="J192" s="35">
        <f t="shared" si="141"/>
        <v>0</v>
      </c>
      <c r="K192" s="35">
        <f t="shared" si="142"/>
        <v>0</v>
      </c>
      <c r="L192" s="35">
        <f t="shared" si="143"/>
        <v>0</v>
      </c>
      <c r="M192" s="35">
        <f t="shared" si="144"/>
        <v>0</v>
      </c>
      <c r="N192" s="35">
        <f t="shared" si="145"/>
        <v>0</v>
      </c>
      <c r="O192" s="35">
        <f t="shared" si="146"/>
        <v>0</v>
      </c>
      <c r="P192" s="35">
        <f t="shared" si="147"/>
        <v>0</v>
      </c>
      <c r="Q192" s="35">
        <f t="shared" si="148"/>
        <v>0</v>
      </c>
      <c r="R192" s="35">
        <f t="shared" si="149"/>
        <v>0</v>
      </c>
      <c r="S192" s="35">
        <f t="shared" si="150"/>
        <v>0</v>
      </c>
    </row>
    <row r="193" spans="1:19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6 TRANS Classified'!I193</f>
        <v>0</v>
      </c>
      <c r="G193" s="37">
        <f t="shared" si="138"/>
        <v>0</v>
      </c>
      <c r="H193" s="35">
        <f t="shared" si="139"/>
        <v>0</v>
      </c>
      <c r="I193" s="35">
        <f t="shared" si="140"/>
        <v>0</v>
      </c>
      <c r="J193" s="35">
        <f t="shared" si="141"/>
        <v>0</v>
      </c>
      <c r="K193" s="35">
        <f t="shared" si="142"/>
        <v>0</v>
      </c>
      <c r="L193" s="35">
        <f t="shared" si="143"/>
        <v>0</v>
      </c>
      <c r="M193" s="35">
        <f t="shared" si="144"/>
        <v>0</v>
      </c>
      <c r="N193" s="35">
        <f t="shared" si="145"/>
        <v>0</v>
      </c>
      <c r="O193" s="35">
        <f t="shared" si="146"/>
        <v>0</v>
      </c>
      <c r="P193" s="35">
        <f t="shared" si="147"/>
        <v>0</v>
      </c>
      <c r="Q193" s="35">
        <f t="shared" si="148"/>
        <v>0</v>
      </c>
      <c r="R193" s="35">
        <f t="shared" si="149"/>
        <v>0</v>
      </c>
      <c r="S193" s="35">
        <f t="shared" si="150"/>
        <v>0</v>
      </c>
    </row>
    <row r="194" spans="1:19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6 TRANS Classified'!I194</f>
        <v>-691</v>
      </c>
      <c r="G194" s="37">
        <f t="shared" si="138"/>
        <v>-636</v>
      </c>
      <c r="H194" s="35">
        <f t="shared" si="139"/>
        <v>-22</v>
      </c>
      <c r="I194" s="35">
        <f t="shared" si="140"/>
        <v>0</v>
      </c>
      <c r="J194" s="35">
        <f t="shared" si="141"/>
        <v>0</v>
      </c>
      <c r="K194" s="35">
        <f t="shared" si="142"/>
        <v>0</v>
      </c>
      <c r="L194" s="35">
        <f t="shared" si="143"/>
        <v>-16</v>
      </c>
      <c r="M194" s="35">
        <f t="shared" si="144"/>
        <v>-10</v>
      </c>
      <c r="N194" s="35">
        <f t="shared" si="145"/>
        <v>-1</v>
      </c>
      <c r="O194" s="35">
        <f t="shared" si="146"/>
        <v>-5</v>
      </c>
      <c r="P194" s="35">
        <f t="shared" si="147"/>
        <v>-1</v>
      </c>
      <c r="Q194" s="35">
        <f t="shared" si="148"/>
        <v>0</v>
      </c>
      <c r="R194" s="35">
        <f t="shared" si="149"/>
        <v>-691</v>
      </c>
      <c r="S194" s="35">
        <f t="shared" si="150"/>
        <v>0</v>
      </c>
    </row>
    <row r="195" spans="1:19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6 TRANS Classified'!I195</f>
        <v>0</v>
      </c>
      <c r="G195" s="37">
        <f t="shared" si="138"/>
        <v>0</v>
      </c>
      <c r="H195" s="35">
        <f t="shared" si="139"/>
        <v>0</v>
      </c>
      <c r="I195" s="35">
        <f t="shared" si="140"/>
        <v>0</v>
      </c>
      <c r="J195" s="35">
        <f t="shared" si="141"/>
        <v>0</v>
      </c>
      <c r="K195" s="35">
        <f t="shared" si="142"/>
        <v>0</v>
      </c>
      <c r="L195" s="35">
        <f t="shared" si="143"/>
        <v>0</v>
      </c>
      <c r="M195" s="35">
        <f t="shared" si="144"/>
        <v>0</v>
      </c>
      <c r="N195" s="35">
        <f t="shared" si="145"/>
        <v>0</v>
      </c>
      <c r="O195" s="35">
        <f t="shared" si="146"/>
        <v>0</v>
      </c>
      <c r="P195" s="35">
        <f t="shared" si="147"/>
        <v>0</v>
      </c>
      <c r="Q195" s="35">
        <f t="shared" si="148"/>
        <v>0</v>
      </c>
      <c r="R195" s="35">
        <f t="shared" si="149"/>
        <v>0</v>
      </c>
      <c r="S195" s="35">
        <f t="shared" si="150"/>
        <v>0</v>
      </c>
    </row>
    <row r="196" spans="1:19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6 TRANS Classified'!I196</f>
        <v>0</v>
      </c>
      <c r="G196" s="37">
        <f t="shared" si="138"/>
        <v>0</v>
      </c>
      <c r="H196" s="35">
        <f t="shared" si="139"/>
        <v>0</v>
      </c>
      <c r="I196" s="35">
        <f t="shared" si="140"/>
        <v>0</v>
      </c>
      <c r="J196" s="35">
        <f t="shared" si="141"/>
        <v>0</v>
      </c>
      <c r="K196" s="35">
        <f t="shared" si="142"/>
        <v>0</v>
      </c>
      <c r="L196" s="35">
        <f t="shared" si="143"/>
        <v>0</v>
      </c>
      <c r="M196" s="35">
        <f t="shared" si="144"/>
        <v>0</v>
      </c>
      <c r="N196" s="35">
        <f t="shared" si="145"/>
        <v>0</v>
      </c>
      <c r="O196" s="35">
        <f t="shared" si="146"/>
        <v>0</v>
      </c>
      <c r="P196" s="35">
        <f t="shared" si="147"/>
        <v>0</v>
      </c>
      <c r="Q196" s="35">
        <f t="shared" si="148"/>
        <v>0</v>
      </c>
      <c r="R196" s="35">
        <f t="shared" si="149"/>
        <v>0</v>
      </c>
      <c r="S196" s="35">
        <f t="shared" si="150"/>
        <v>0</v>
      </c>
    </row>
    <row r="197" spans="1:19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6 TRANS Classified'!I197</f>
        <v>0</v>
      </c>
      <c r="G197" s="37">
        <f t="shared" si="138"/>
        <v>0</v>
      </c>
      <c r="H197" s="35">
        <f t="shared" si="139"/>
        <v>0</v>
      </c>
      <c r="I197" s="35">
        <f t="shared" si="140"/>
        <v>0</v>
      </c>
      <c r="J197" s="35">
        <f t="shared" si="141"/>
        <v>0</v>
      </c>
      <c r="K197" s="35">
        <f t="shared" si="142"/>
        <v>0</v>
      </c>
      <c r="L197" s="35">
        <f t="shared" si="143"/>
        <v>0</v>
      </c>
      <c r="M197" s="35">
        <f t="shared" si="144"/>
        <v>0</v>
      </c>
      <c r="N197" s="35">
        <f t="shared" si="145"/>
        <v>0</v>
      </c>
      <c r="O197" s="35">
        <f t="shared" si="146"/>
        <v>0</v>
      </c>
      <c r="P197" s="35">
        <f t="shared" si="147"/>
        <v>0</v>
      </c>
      <c r="Q197" s="35">
        <f t="shared" si="148"/>
        <v>0</v>
      </c>
      <c r="R197" s="35">
        <f t="shared" si="149"/>
        <v>0</v>
      </c>
      <c r="S197" s="35">
        <f t="shared" si="150"/>
        <v>0</v>
      </c>
    </row>
    <row r="198" spans="1:19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-691</v>
      </c>
      <c r="G198" s="36">
        <f t="shared" ref="G198:S198" si="151">SUM(G188:G197)</f>
        <v>-636</v>
      </c>
      <c r="H198" s="36">
        <f t="shared" si="151"/>
        <v>-22</v>
      </c>
      <c r="I198" s="36">
        <f t="shared" si="151"/>
        <v>0</v>
      </c>
      <c r="J198" s="36">
        <f t="shared" ref="J198:P198" si="152">SUM(J188:J197)</f>
        <v>0</v>
      </c>
      <c r="K198" s="36">
        <f t="shared" si="152"/>
        <v>0</v>
      </c>
      <c r="L198" s="36">
        <f t="shared" si="152"/>
        <v>-16</v>
      </c>
      <c r="M198" s="36">
        <f t="shared" si="152"/>
        <v>-10</v>
      </c>
      <c r="N198" s="36">
        <f t="shared" si="152"/>
        <v>-1</v>
      </c>
      <c r="O198" s="36">
        <f t="shared" si="152"/>
        <v>-5</v>
      </c>
      <c r="P198" s="36">
        <f t="shared" si="152"/>
        <v>-1</v>
      </c>
      <c r="Q198" s="36">
        <f t="shared" si="151"/>
        <v>0</v>
      </c>
      <c r="R198" s="36">
        <f t="shared" si="151"/>
        <v>-691</v>
      </c>
      <c r="S198" s="36">
        <f t="shared" si="151"/>
        <v>0</v>
      </c>
    </row>
    <row r="199" spans="1:19">
      <c r="A199" s="1247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7">
        <v>66</v>
      </c>
      <c r="B200" s="20" t="s">
        <v>22</v>
      </c>
      <c r="D200" s="32"/>
      <c r="E200" s="18"/>
      <c r="F200" s="35">
        <f>F198+F186+F171+F145+F139</f>
        <v>-49</v>
      </c>
      <c r="G200" s="35">
        <f>G198+G186+G171+G145+G139</f>
        <v>-174</v>
      </c>
      <c r="H200" s="35">
        <f t="shared" ref="H200:Q200" si="153">H198+H186+H171+H145+H139</f>
        <v>175</v>
      </c>
      <c r="I200" s="35">
        <f t="shared" si="153"/>
        <v>0</v>
      </c>
      <c r="J200" s="35">
        <f t="shared" si="153"/>
        <v>2</v>
      </c>
      <c r="K200" s="35">
        <f t="shared" si="153"/>
        <v>0</v>
      </c>
      <c r="L200" s="35">
        <f t="shared" si="153"/>
        <v>-21</v>
      </c>
      <c r="M200" s="35">
        <f t="shared" si="153"/>
        <v>-18</v>
      </c>
      <c r="N200" s="35">
        <f t="shared" si="153"/>
        <v>-2</v>
      </c>
      <c r="O200" s="35">
        <f t="shared" si="153"/>
        <v>-9</v>
      </c>
      <c r="P200" s="35">
        <f t="shared" si="153"/>
        <v>-2</v>
      </c>
      <c r="Q200" s="35">
        <f t="shared" si="153"/>
        <v>0</v>
      </c>
      <c r="R200" s="35">
        <f>R198+R186+R171+R145+R139</f>
        <v>-49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9</v>
      </c>
    </row>
    <row r="203" spans="1:19">
      <c r="A203" s="31" t="str">
        <f>$A$2</f>
        <v>TRANSMISSION CUSTOMER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9-0027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4">K$7</f>
        <v>SP</v>
      </c>
      <c r="L208" s="32" t="str">
        <f t="shared" si="154"/>
        <v>DT SEC</v>
      </c>
      <c r="M208" s="32" t="str">
        <f t="shared" si="154"/>
        <v>DT PRI</v>
      </c>
      <c r="N208" s="32" t="str">
        <f t="shared" si="154"/>
        <v>DP</v>
      </c>
      <c r="O208" s="32" t="str">
        <f t="shared" si="154"/>
        <v>TT</v>
      </c>
      <c r="P208" s="32"/>
      <c r="Q208" s="32" t="str">
        <f t="shared" si="154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TRANSMISS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5">K$8</f>
        <v>SECONDARY</v>
      </c>
      <c r="L209" s="32" t="str">
        <f t="shared" si="155"/>
        <v>SECONDARY</v>
      </c>
      <c r="M209" s="32" t="str">
        <f t="shared" si="155"/>
        <v>PRIMARY</v>
      </c>
      <c r="N209" s="32" t="str">
        <f t="shared" si="155"/>
        <v>PRIMARY</v>
      </c>
      <c r="O209" s="32" t="str">
        <f t="shared" si="155"/>
        <v>TRANSMISSION</v>
      </c>
      <c r="P209" s="32" t="str">
        <f t="shared" si="155"/>
        <v>LT</v>
      </c>
      <c r="Q209" s="32" t="str">
        <f t="shared" si="155"/>
        <v>WATER</v>
      </c>
      <c r="R209" s="32" t="str">
        <f>R8</f>
        <v>TOTAL</v>
      </c>
      <c r="S209" s="32" t="str">
        <f t="shared" si="155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CUSTOMER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6">K$9</f>
        <v>DISTRIBUTION</v>
      </c>
      <c r="L210" s="32" t="str">
        <f t="shared" si="156"/>
        <v>DISTRIBUTION</v>
      </c>
      <c r="M210" s="32" t="str">
        <f t="shared" si="156"/>
        <v>DISTRIBUTION</v>
      </c>
      <c r="N210" s="32" t="str">
        <f t="shared" si="156"/>
        <v>DISTRIBUTION</v>
      </c>
      <c r="O210" s="32" t="str">
        <f t="shared" si="156"/>
        <v>TIME OF DAY</v>
      </c>
      <c r="P210" s="32" t="str">
        <f t="shared" si="156"/>
        <v>LIGHTING</v>
      </c>
      <c r="Q210" s="32" t="str">
        <f t="shared" si="156"/>
        <v>PUMPING</v>
      </c>
      <c r="R210" s="32" t="str">
        <f>R9</f>
        <v>AT ISSUE</v>
      </c>
      <c r="S210" s="32" t="str">
        <f t="shared" si="156"/>
        <v>OTHER</v>
      </c>
    </row>
    <row r="211" spans="1:19">
      <c r="C211" s="162" t="s">
        <v>284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57">K$10</f>
        <v>7</v>
      </c>
      <c r="L211" s="524">
        <f t="shared" si="157"/>
        <v>8</v>
      </c>
      <c r="M211" s="524">
        <f t="shared" si="157"/>
        <v>9</v>
      </c>
      <c r="N211" s="524">
        <f t="shared" si="157"/>
        <v>10</v>
      </c>
      <c r="O211" s="524">
        <f t="shared" si="157"/>
        <v>11</v>
      </c>
      <c r="P211" s="524">
        <f t="shared" si="157"/>
        <v>12</v>
      </c>
      <c r="Q211" s="524">
        <f t="shared" si="157"/>
        <v>13</v>
      </c>
      <c r="R211" s="504"/>
      <c r="S211" s="504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4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58">J59-J136</f>
        <v>0</v>
      </c>
      <c r="K213" s="35">
        <f t="shared" si="158"/>
        <v>0</v>
      </c>
      <c r="L213" s="35">
        <f t="shared" si="158"/>
        <v>0</v>
      </c>
      <c r="M213" s="35">
        <f t="shared" si="158"/>
        <v>0</v>
      </c>
      <c r="N213" s="35">
        <f t="shared" si="158"/>
        <v>0</v>
      </c>
      <c r="O213" s="35">
        <f t="shared" si="158"/>
        <v>0</v>
      </c>
      <c r="P213" s="35">
        <f t="shared" si="158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35</v>
      </c>
      <c r="D214" s="32"/>
      <c r="E214" s="18"/>
      <c r="F214" s="35">
        <f t="shared" ref="F214:R214" si="159">F60-F137</f>
        <v>0</v>
      </c>
      <c r="G214" s="35">
        <f t="shared" si="159"/>
        <v>0</v>
      </c>
      <c r="H214" s="35">
        <f t="shared" si="159"/>
        <v>0</v>
      </c>
      <c r="I214" s="35">
        <f t="shared" si="159"/>
        <v>0</v>
      </c>
      <c r="J214" s="35">
        <f t="shared" ref="J214:P214" si="160">J60-J137</f>
        <v>0</v>
      </c>
      <c r="K214" s="35">
        <f t="shared" si="160"/>
        <v>0</v>
      </c>
      <c r="L214" s="35">
        <f t="shared" si="160"/>
        <v>0</v>
      </c>
      <c r="M214" s="35">
        <f t="shared" si="160"/>
        <v>0</v>
      </c>
      <c r="N214" s="35">
        <f t="shared" si="160"/>
        <v>0</v>
      </c>
      <c r="O214" s="35">
        <f t="shared" si="160"/>
        <v>0</v>
      </c>
      <c r="P214" s="35">
        <f t="shared" si="160"/>
        <v>0</v>
      </c>
      <c r="Q214" s="35">
        <f t="shared" si="159"/>
        <v>0</v>
      </c>
      <c r="R214" s="35">
        <f t="shared" si="159"/>
        <v>0</v>
      </c>
      <c r="S214" s="1251">
        <f>F214-R214</f>
        <v>0</v>
      </c>
    </row>
    <row r="215" spans="1:19">
      <c r="A215" s="21">
        <v>4</v>
      </c>
      <c r="C215" s="45" t="s">
        <v>633</v>
      </c>
      <c r="D215" s="32"/>
      <c r="E215" s="18"/>
      <c r="F215" s="35">
        <f t="shared" ref="F215:R215" si="161">F61-F138</f>
        <v>0</v>
      </c>
      <c r="G215" s="35">
        <f t="shared" si="161"/>
        <v>0</v>
      </c>
      <c r="H215" s="35">
        <f t="shared" si="161"/>
        <v>0</v>
      </c>
      <c r="I215" s="35">
        <f t="shared" si="161"/>
        <v>0</v>
      </c>
      <c r="J215" s="35">
        <f t="shared" ref="J215:P215" si="162">J61-J138</f>
        <v>0</v>
      </c>
      <c r="K215" s="35">
        <f t="shared" si="162"/>
        <v>0</v>
      </c>
      <c r="L215" s="35">
        <f t="shared" si="162"/>
        <v>0</v>
      </c>
      <c r="M215" s="35">
        <f t="shared" si="162"/>
        <v>0</v>
      </c>
      <c r="N215" s="35">
        <f t="shared" si="162"/>
        <v>0</v>
      </c>
      <c r="O215" s="35">
        <f t="shared" si="162"/>
        <v>0</v>
      </c>
      <c r="P215" s="35">
        <f t="shared" si="162"/>
        <v>0</v>
      </c>
      <c r="Q215" s="35">
        <f t="shared" si="161"/>
        <v>0</v>
      </c>
      <c r="R215" s="35">
        <f t="shared" si="161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3">SUM(F213:F215)</f>
        <v>0</v>
      </c>
      <c r="G216" s="36">
        <f t="shared" si="163"/>
        <v>0</v>
      </c>
      <c r="H216" s="36">
        <f t="shared" si="163"/>
        <v>0</v>
      </c>
      <c r="I216" s="36">
        <f t="shared" si="163"/>
        <v>0</v>
      </c>
      <c r="J216" s="36">
        <f t="shared" ref="J216:P216" si="164">SUM(J213:J215)</f>
        <v>0</v>
      </c>
      <c r="K216" s="36">
        <f t="shared" si="164"/>
        <v>0</v>
      </c>
      <c r="L216" s="36">
        <f t="shared" si="164"/>
        <v>0</v>
      </c>
      <c r="M216" s="36">
        <f t="shared" si="164"/>
        <v>0</v>
      </c>
      <c r="N216" s="36">
        <f t="shared" si="164"/>
        <v>0</v>
      </c>
      <c r="O216" s="36">
        <f t="shared" si="164"/>
        <v>0</v>
      </c>
      <c r="P216" s="36">
        <f t="shared" si="164"/>
        <v>0</v>
      </c>
      <c r="Q216" s="36">
        <f t="shared" si="163"/>
        <v>0</v>
      </c>
      <c r="R216" s="36">
        <f t="shared" si="163"/>
        <v>0</v>
      </c>
      <c r="S216" s="36">
        <f t="shared" si="163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1</v>
      </c>
      <c r="D219" s="32"/>
      <c r="E219" s="18"/>
      <c r="F219" s="35">
        <f t="shared" ref="F219:R219" si="165">F65-F142</f>
        <v>0</v>
      </c>
      <c r="G219" s="35">
        <f t="shared" si="165"/>
        <v>0</v>
      </c>
      <c r="H219" s="35">
        <f t="shared" si="165"/>
        <v>0</v>
      </c>
      <c r="I219" s="35">
        <f t="shared" si="165"/>
        <v>0</v>
      </c>
      <c r="J219" s="35">
        <f t="shared" ref="J219:P219" si="166">J65-J142</f>
        <v>0</v>
      </c>
      <c r="K219" s="35">
        <f t="shared" si="166"/>
        <v>0</v>
      </c>
      <c r="L219" s="35">
        <f t="shared" si="166"/>
        <v>0</v>
      </c>
      <c r="M219" s="35">
        <f t="shared" si="166"/>
        <v>0</v>
      </c>
      <c r="N219" s="35">
        <f t="shared" si="166"/>
        <v>0</v>
      </c>
      <c r="O219" s="35">
        <f t="shared" si="166"/>
        <v>0</v>
      </c>
      <c r="P219" s="35">
        <f t="shared" si="166"/>
        <v>0</v>
      </c>
      <c r="Q219" s="35">
        <f t="shared" si="165"/>
        <v>0</v>
      </c>
      <c r="R219" s="35">
        <f t="shared" si="165"/>
        <v>0</v>
      </c>
      <c r="S219" s="35">
        <f>F219-R219</f>
        <v>0</v>
      </c>
    </row>
    <row r="220" spans="1:19">
      <c r="A220" s="21">
        <v>9</v>
      </c>
      <c r="C220" s="20" t="s">
        <v>632</v>
      </c>
      <c r="D220" s="32"/>
      <c r="E220" s="18"/>
      <c r="F220" s="35">
        <f t="shared" ref="F220:I221" si="167">F66-F143</f>
        <v>0</v>
      </c>
      <c r="G220" s="35">
        <f t="shared" si="167"/>
        <v>0</v>
      </c>
      <c r="H220" s="35">
        <f t="shared" si="167"/>
        <v>0</v>
      </c>
      <c r="I220" s="35">
        <f t="shared" si="167"/>
        <v>0</v>
      </c>
      <c r="J220" s="35">
        <f t="shared" ref="J220:P220" si="168">J66-J143</f>
        <v>0</v>
      </c>
      <c r="K220" s="35">
        <f t="shared" si="168"/>
        <v>0</v>
      </c>
      <c r="L220" s="35">
        <f t="shared" si="168"/>
        <v>0</v>
      </c>
      <c r="M220" s="35">
        <f t="shared" si="168"/>
        <v>0</v>
      </c>
      <c r="N220" s="35">
        <f t="shared" si="168"/>
        <v>0</v>
      </c>
      <c r="O220" s="35">
        <f t="shared" si="168"/>
        <v>0</v>
      </c>
      <c r="P220" s="35">
        <f t="shared" si="168"/>
        <v>0</v>
      </c>
      <c r="Q220" s="35">
        <f>Q66-Q143</f>
        <v>0</v>
      </c>
      <c r="R220" s="35">
        <f>R66-R143</f>
        <v>0</v>
      </c>
      <c r="S220" s="1251">
        <f>F220-R220</f>
        <v>0</v>
      </c>
    </row>
    <row r="221" spans="1:19">
      <c r="A221" s="21">
        <v>10</v>
      </c>
      <c r="C221" s="20" t="s">
        <v>633</v>
      </c>
      <c r="D221" s="32"/>
      <c r="E221" s="18"/>
      <c r="F221" s="35">
        <f t="shared" si="167"/>
        <v>0</v>
      </c>
      <c r="G221" s="1251">
        <f t="shared" si="167"/>
        <v>0</v>
      </c>
      <c r="H221" s="1251">
        <f t="shared" si="167"/>
        <v>0</v>
      </c>
      <c r="I221" s="1251">
        <f t="shared" si="167"/>
        <v>0</v>
      </c>
      <c r="J221" s="1251">
        <f t="shared" ref="J221:P221" si="169">J67-J144</f>
        <v>0</v>
      </c>
      <c r="K221" s="1251">
        <f t="shared" si="169"/>
        <v>0</v>
      </c>
      <c r="L221" s="1251">
        <f t="shared" si="169"/>
        <v>0</v>
      </c>
      <c r="M221" s="1251">
        <f t="shared" si="169"/>
        <v>0</v>
      </c>
      <c r="N221" s="1251">
        <f t="shared" si="169"/>
        <v>0</v>
      </c>
      <c r="O221" s="1251">
        <f t="shared" si="169"/>
        <v>0</v>
      </c>
      <c r="P221" s="1251">
        <f t="shared" si="169"/>
        <v>0</v>
      </c>
      <c r="Q221" s="1251">
        <f>Q67-Q144</f>
        <v>0</v>
      </c>
      <c r="R221" s="1251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0">SUM(F218:F221)</f>
        <v>0</v>
      </c>
      <c r="G222" s="36">
        <f t="shared" si="170"/>
        <v>0</v>
      </c>
      <c r="H222" s="36">
        <f t="shared" si="170"/>
        <v>0</v>
      </c>
      <c r="I222" s="36">
        <f t="shared" si="170"/>
        <v>0</v>
      </c>
      <c r="J222" s="36">
        <f t="shared" ref="J222:P222" si="171">SUM(J218:J221)</f>
        <v>0</v>
      </c>
      <c r="K222" s="36">
        <f t="shared" si="171"/>
        <v>0</v>
      </c>
      <c r="L222" s="36">
        <f t="shared" si="171"/>
        <v>0</v>
      </c>
      <c r="M222" s="36">
        <f t="shared" si="171"/>
        <v>0</v>
      </c>
      <c r="N222" s="36">
        <f t="shared" si="171"/>
        <v>0</v>
      </c>
      <c r="O222" s="36">
        <f t="shared" si="171"/>
        <v>0</v>
      </c>
      <c r="P222" s="36">
        <f t="shared" si="171"/>
        <v>0</v>
      </c>
      <c r="Q222" s="36">
        <f t="shared" si="170"/>
        <v>0</v>
      </c>
      <c r="R222" s="36">
        <f t="shared" si="170"/>
        <v>0</v>
      </c>
      <c r="S222" s="36">
        <f t="shared" si="170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9</v>
      </c>
      <c r="D224" s="32"/>
      <c r="E224" s="18"/>
      <c r="F224" s="35">
        <f>F70-F147</f>
        <v>0</v>
      </c>
      <c r="G224" s="35">
        <f>G70-G147</f>
        <v>0</v>
      </c>
      <c r="H224" s="1251">
        <f t="shared" ref="H224:R224" si="172">H70-H147</f>
        <v>0</v>
      </c>
      <c r="I224" s="1251">
        <f t="shared" si="172"/>
        <v>0</v>
      </c>
      <c r="J224" s="1251">
        <f t="shared" si="172"/>
        <v>0</v>
      </c>
      <c r="K224" s="1251">
        <f t="shared" si="172"/>
        <v>0</v>
      </c>
      <c r="L224" s="1251">
        <f t="shared" si="172"/>
        <v>0</v>
      </c>
      <c r="M224" s="1251">
        <f t="shared" si="172"/>
        <v>0</v>
      </c>
      <c r="N224" s="1251">
        <f t="shared" si="172"/>
        <v>0</v>
      </c>
      <c r="O224" s="1251">
        <f t="shared" si="172"/>
        <v>0</v>
      </c>
      <c r="P224" s="1251">
        <f t="shared" si="172"/>
        <v>0</v>
      </c>
      <c r="Q224" s="1251">
        <f t="shared" si="172"/>
        <v>0</v>
      </c>
      <c r="R224" s="1251">
        <f t="shared" si="172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3">H73-H150</f>
        <v>0</v>
      </c>
      <c r="I227" s="35">
        <f t="shared" si="173"/>
        <v>0</v>
      </c>
      <c r="J227" s="35">
        <f t="shared" si="173"/>
        <v>0</v>
      </c>
      <c r="K227" s="35">
        <f t="shared" si="173"/>
        <v>0</v>
      </c>
      <c r="L227" s="35">
        <f t="shared" si="173"/>
        <v>0</v>
      </c>
      <c r="M227" s="35">
        <f t="shared" si="173"/>
        <v>0</v>
      </c>
      <c r="N227" s="35">
        <f t="shared" si="173"/>
        <v>0</v>
      </c>
      <c r="O227" s="35">
        <f t="shared" si="173"/>
        <v>0</v>
      </c>
      <c r="P227" s="35">
        <f t="shared" si="173"/>
        <v>0</v>
      </c>
      <c r="Q227" s="35">
        <f t="shared" si="173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4">H74-H151</f>
        <v>0</v>
      </c>
      <c r="I228" s="35">
        <f t="shared" si="174"/>
        <v>0</v>
      </c>
      <c r="J228" s="35">
        <f t="shared" si="174"/>
        <v>0</v>
      </c>
      <c r="K228" s="35">
        <f t="shared" si="174"/>
        <v>0</v>
      </c>
      <c r="L228" s="35">
        <f t="shared" si="174"/>
        <v>0</v>
      </c>
      <c r="M228" s="35">
        <f t="shared" si="174"/>
        <v>0</v>
      </c>
      <c r="N228" s="35">
        <f t="shared" si="174"/>
        <v>0</v>
      </c>
      <c r="O228" s="35">
        <f t="shared" si="174"/>
        <v>0</v>
      </c>
      <c r="P228" s="35">
        <f t="shared" si="174"/>
        <v>0</v>
      </c>
      <c r="Q228" s="35">
        <f t="shared" si="174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5">F75-F152</f>
        <v>0</v>
      </c>
      <c r="G229" s="35">
        <f t="shared" ref="G229:R229" si="176">G75-G152</f>
        <v>0</v>
      </c>
      <c r="H229" s="35">
        <f t="shared" si="176"/>
        <v>0</v>
      </c>
      <c r="I229" s="35">
        <f t="shared" si="176"/>
        <v>0</v>
      </c>
      <c r="J229" s="35">
        <f t="shared" si="176"/>
        <v>0</v>
      </c>
      <c r="K229" s="35">
        <f t="shared" si="176"/>
        <v>0</v>
      </c>
      <c r="L229" s="35">
        <f t="shared" si="176"/>
        <v>0</v>
      </c>
      <c r="M229" s="35">
        <f t="shared" si="176"/>
        <v>0</v>
      </c>
      <c r="N229" s="35">
        <f t="shared" si="176"/>
        <v>0</v>
      </c>
      <c r="O229" s="35">
        <f t="shared" si="176"/>
        <v>0</v>
      </c>
      <c r="P229" s="35">
        <f t="shared" si="176"/>
        <v>0</v>
      </c>
      <c r="Q229" s="35">
        <f t="shared" si="176"/>
        <v>0</v>
      </c>
      <c r="R229" s="35">
        <f t="shared" si="176"/>
        <v>0</v>
      </c>
      <c r="S229" s="35">
        <f t="shared" ref="S229:S239" si="177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5"/>
        <v>0</v>
      </c>
      <c r="G230" s="35">
        <f t="shared" ref="G230:R230" si="178">G76-G153</f>
        <v>0</v>
      </c>
      <c r="H230" s="35">
        <f t="shared" si="178"/>
        <v>0</v>
      </c>
      <c r="I230" s="35">
        <f t="shared" si="178"/>
        <v>0</v>
      </c>
      <c r="J230" s="35">
        <f t="shared" si="178"/>
        <v>0</v>
      </c>
      <c r="K230" s="35">
        <f t="shared" si="178"/>
        <v>0</v>
      </c>
      <c r="L230" s="35">
        <f t="shared" si="178"/>
        <v>0</v>
      </c>
      <c r="M230" s="35">
        <f t="shared" si="178"/>
        <v>0</v>
      </c>
      <c r="N230" s="35">
        <f t="shared" si="178"/>
        <v>0</v>
      </c>
      <c r="O230" s="35">
        <f t="shared" si="178"/>
        <v>0</v>
      </c>
      <c r="P230" s="35">
        <f t="shared" si="178"/>
        <v>0</v>
      </c>
      <c r="Q230" s="35">
        <f t="shared" si="178"/>
        <v>0</v>
      </c>
      <c r="R230" s="35">
        <f t="shared" si="178"/>
        <v>0</v>
      </c>
      <c r="S230" s="35">
        <f t="shared" si="177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5"/>
        <v>0</v>
      </c>
      <c r="G231" s="35">
        <f t="shared" ref="G231:R231" si="179">G77-G154</f>
        <v>0</v>
      </c>
      <c r="H231" s="35">
        <f t="shared" si="179"/>
        <v>0</v>
      </c>
      <c r="I231" s="35">
        <f t="shared" si="179"/>
        <v>0</v>
      </c>
      <c r="J231" s="35">
        <f t="shared" si="179"/>
        <v>0</v>
      </c>
      <c r="K231" s="35">
        <f t="shared" si="179"/>
        <v>0</v>
      </c>
      <c r="L231" s="35">
        <f t="shared" si="179"/>
        <v>0</v>
      </c>
      <c r="M231" s="35">
        <f t="shared" si="179"/>
        <v>0</v>
      </c>
      <c r="N231" s="35">
        <f t="shared" si="179"/>
        <v>0</v>
      </c>
      <c r="O231" s="35">
        <f t="shared" si="179"/>
        <v>0</v>
      </c>
      <c r="P231" s="35">
        <f t="shared" si="179"/>
        <v>0</v>
      </c>
      <c r="Q231" s="35">
        <f t="shared" si="179"/>
        <v>0</v>
      </c>
      <c r="R231" s="35">
        <f t="shared" si="179"/>
        <v>0</v>
      </c>
      <c r="S231" s="35">
        <f t="shared" si="177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5"/>
        <v>0</v>
      </c>
      <c r="G232" s="35">
        <f t="shared" ref="G232:R232" si="180">G78-G155</f>
        <v>0</v>
      </c>
      <c r="H232" s="35">
        <f t="shared" si="180"/>
        <v>0</v>
      </c>
      <c r="I232" s="35">
        <f t="shared" si="180"/>
        <v>0</v>
      </c>
      <c r="J232" s="35">
        <f t="shared" si="180"/>
        <v>0</v>
      </c>
      <c r="K232" s="35">
        <f t="shared" si="180"/>
        <v>0</v>
      </c>
      <c r="L232" s="35">
        <f t="shared" si="180"/>
        <v>0</v>
      </c>
      <c r="M232" s="35">
        <f t="shared" si="180"/>
        <v>0</v>
      </c>
      <c r="N232" s="35">
        <f t="shared" si="180"/>
        <v>0</v>
      </c>
      <c r="O232" s="35">
        <f t="shared" si="180"/>
        <v>0</v>
      </c>
      <c r="P232" s="35">
        <f t="shared" si="180"/>
        <v>0</v>
      </c>
      <c r="Q232" s="35">
        <f t="shared" si="180"/>
        <v>0</v>
      </c>
      <c r="R232" s="35">
        <f t="shared" si="180"/>
        <v>0</v>
      </c>
      <c r="S232" s="35">
        <f t="shared" si="177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5"/>
        <v>0</v>
      </c>
      <c r="G233" s="35">
        <f t="shared" ref="G233:R233" si="181">G79-G156</f>
        <v>0</v>
      </c>
      <c r="H233" s="35">
        <f t="shared" si="181"/>
        <v>0</v>
      </c>
      <c r="I233" s="35">
        <f t="shared" si="181"/>
        <v>0</v>
      </c>
      <c r="J233" s="35">
        <f t="shared" si="181"/>
        <v>0</v>
      </c>
      <c r="K233" s="35">
        <f t="shared" si="181"/>
        <v>0</v>
      </c>
      <c r="L233" s="35">
        <f t="shared" si="181"/>
        <v>0</v>
      </c>
      <c r="M233" s="35">
        <f t="shared" si="181"/>
        <v>0</v>
      </c>
      <c r="N233" s="35">
        <f t="shared" si="181"/>
        <v>0</v>
      </c>
      <c r="O233" s="35">
        <f t="shared" si="181"/>
        <v>0</v>
      </c>
      <c r="P233" s="35">
        <f t="shared" si="181"/>
        <v>0</v>
      </c>
      <c r="Q233" s="35">
        <f t="shared" si="181"/>
        <v>0</v>
      </c>
      <c r="R233" s="35">
        <f t="shared" si="181"/>
        <v>0</v>
      </c>
      <c r="S233" s="35">
        <f t="shared" si="177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5"/>
        <v>0</v>
      </c>
      <c r="G234" s="35">
        <f t="shared" ref="G234:R234" si="182">G80-G157</f>
        <v>0</v>
      </c>
      <c r="H234" s="35">
        <f t="shared" si="182"/>
        <v>0</v>
      </c>
      <c r="I234" s="35">
        <f t="shared" si="182"/>
        <v>0</v>
      </c>
      <c r="J234" s="35">
        <f t="shared" si="182"/>
        <v>0</v>
      </c>
      <c r="K234" s="35">
        <f t="shared" si="182"/>
        <v>0</v>
      </c>
      <c r="L234" s="35">
        <f t="shared" si="182"/>
        <v>0</v>
      </c>
      <c r="M234" s="35">
        <f t="shared" si="182"/>
        <v>0</v>
      </c>
      <c r="N234" s="35">
        <f t="shared" si="182"/>
        <v>0</v>
      </c>
      <c r="O234" s="35">
        <f t="shared" si="182"/>
        <v>0</v>
      </c>
      <c r="P234" s="35">
        <f t="shared" si="182"/>
        <v>0</v>
      </c>
      <c r="Q234" s="35">
        <f t="shared" si="182"/>
        <v>0</v>
      </c>
      <c r="R234" s="35">
        <f t="shared" si="182"/>
        <v>0</v>
      </c>
      <c r="S234" s="35">
        <f t="shared" si="177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5"/>
        <v>0</v>
      </c>
      <c r="G235" s="35">
        <f t="shared" ref="G235:R235" si="183">G81-G158</f>
        <v>0</v>
      </c>
      <c r="H235" s="35">
        <f t="shared" si="183"/>
        <v>0</v>
      </c>
      <c r="I235" s="35">
        <f t="shared" si="183"/>
        <v>0</v>
      </c>
      <c r="J235" s="35">
        <f t="shared" si="183"/>
        <v>0</v>
      </c>
      <c r="K235" s="35">
        <f t="shared" si="183"/>
        <v>0</v>
      </c>
      <c r="L235" s="35">
        <f t="shared" si="183"/>
        <v>0</v>
      </c>
      <c r="M235" s="35">
        <f t="shared" si="183"/>
        <v>0</v>
      </c>
      <c r="N235" s="35">
        <f t="shared" si="183"/>
        <v>0</v>
      </c>
      <c r="O235" s="35">
        <f t="shared" si="183"/>
        <v>0</v>
      </c>
      <c r="P235" s="35">
        <f t="shared" si="183"/>
        <v>0</v>
      </c>
      <c r="Q235" s="35">
        <f t="shared" si="183"/>
        <v>0</v>
      </c>
      <c r="R235" s="35">
        <f t="shared" si="183"/>
        <v>0</v>
      </c>
      <c r="S235" s="35">
        <f t="shared" si="177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5"/>
        <v>0</v>
      </c>
      <c r="G236" s="35">
        <f t="shared" ref="G236:R236" si="184">G82-G159</f>
        <v>0</v>
      </c>
      <c r="H236" s="35">
        <f t="shared" si="184"/>
        <v>0</v>
      </c>
      <c r="I236" s="35">
        <f t="shared" si="184"/>
        <v>0</v>
      </c>
      <c r="J236" s="35">
        <f t="shared" si="184"/>
        <v>0</v>
      </c>
      <c r="K236" s="35">
        <f t="shared" si="184"/>
        <v>0</v>
      </c>
      <c r="L236" s="35">
        <f t="shared" si="184"/>
        <v>0</v>
      </c>
      <c r="M236" s="35">
        <f t="shared" si="184"/>
        <v>0</v>
      </c>
      <c r="N236" s="35">
        <f t="shared" si="184"/>
        <v>0</v>
      </c>
      <c r="O236" s="35">
        <f t="shared" si="184"/>
        <v>0</v>
      </c>
      <c r="P236" s="35">
        <f t="shared" si="184"/>
        <v>0</v>
      </c>
      <c r="Q236" s="35">
        <f t="shared" si="184"/>
        <v>0</v>
      </c>
      <c r="R236" s="35">
        <f t="shared" si="184"/>
        <v>0</v>
      </c>
      <c r="S236" s="35">
        <f t="shared" si="177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5"/>
        <v>0</v>
      </c>
      <c r="G237" s="35">
        <f t="shared" ref="G237:R237" si="185">G83-G160</f>
        <v>0</v>
      </c>
      <c r="H237" s="35">
        <f t="shared" si="185"/>
        <v>0</v>
      </c>
      <c r="I237" s="35">
        <f t="shared" si="185"/>
        <v>0</v>
      </c>
      <c r="J237" s="35">
        <f t="shared" si="185"/>
        <v>0</v>
      </c>
      <c r="K237" s="35">
        <f t="shared" si="185"/>
        <v>0</v>
      </c>
      <c r="L237" s="35">
        <f t="shared" si="185"/>
        <v>0</v>
      </c>
      <c r="M237" s="35">
        <f t="shared" si="185"/>
        <v>0</v>
      </c>
      <c r="N237" s="35">
        <f t="shared" si="185"/>
        <v>0</v>
      </c>
      <c r="O237" s="35">
        <f t="shared" si="185"/>
        <v>0</v>
      </c>
      <c r="P237" s="35">
        <f t="shared" si="185"/>
        <v>0</v>
      </c>
      <c r="Q237" s="35">
        <f t="shared" si="185"/>
        <v>0</v>
      </c>
      <c r="R237" s="35">
        <f t="shared" si="185"/>
        <v>0</v>
      </c>
      <c r="S237" s="35">
        <f t="shared" si="177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5"/>
        <v>0</v>
      </c>
      <c r="G238" s="35">
        <f t="shared" ref="G238:R238" si="186">G84-G161</f>
        <v>0</v>
      </c>
      <c r="H238" s="35">
        <f t="shared" si="186"/>
        <v>0</v>
      </c>
      <c r="I238" s="35">
        <f t="shared" si="186"/>
        <v>0</v>
      </c>
      <c r="J238" s="35">
        <f t="shared" si="186"/>
        <v>0</v>
      </c>
      <c r="K238" s="35">
        <f t="shared" si="186"/>
        <v>0</v>
      </c>
      <c r="L238" s="35">
        <f t="shared" si="186"/>
        <v>0</v>
      </c>
      <c r="M238" s="35">
        <f t="shared" si="186"/>
        <v>0</v>
      </c>
      <c r="N238" s="35">
        <f t="shared" si="186"/>
        <v>0</v>
      </c>
      <c r="O238" s="35">
        <f t="shared" si="186"/>
        <v>0</v>
      </c>
      <c r="P238" s="35">
        <f t="shared" si="186"/>
        <v>0</v>
      </c>
      <c r="Q238" s="35">
        <f t="shared" si="186"/>
        <v>0</v>
      </c>
      <c r="R238" s="35">
        <f t="shared" si="186"/>
        <v>0</v>
      </c>
      <c r="S238" s="35">
        <f t="shared" si="177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5"/>
        <v>0</v>
      </c>
      <c r="G239" s="35">
        <f t="shared" ref="G239:R239" si="187">G85-G162</f>
        <v>0</v>
      </c>
      <c r="H239" s="35">
        <f t="shared" si="187"/>
        <v>0</v>
      </c>
      <c r="I239" s="35">
        <f t="shared" si="187"/>
        <v>0</v>
      </c>
      <c r="J239" s="35">
        <f t="shared" si="187"/>
        <v>0</v>
      </c>
      <c r="K239" s="35">
        <f t="shared" si="187"/>
        <v>0</v>
      </c>
      <c r="L239" s="35">
        <f t="shared" si="187"/>
        <v>0</v>
      </c>
      <c r="M239" s="35">
        <f t="shared" si="187"/>
        <v>0</v>
      </c>
      <c r="N239" s="35">
        <f t="shared" si="187"/>
        <v>0</v>
      </c>
      <c r="O239" s="35">
        <f t="shared" si="187"/>
        <v>0</v>
      </c>
      <c r="P239" s="35">
        <f t="shared" si="187"/>
        <v>0</v>
      </c>
      <c r="Q239" s="35">
        <f t="shared" si="187"/>
        <v>0</v>
      </c>
      <c r="R239" s="35">
        <f t="shared" si="187"/>
        <v>0</v>
      </c>
      <c r="S239" s="35">
        <f t="shared" si="177"/>
        <v>0</v>
      </c>
    </row>
    <row r="240" spans="1:19">
      <c r="A240" s="21">
        <v>29</v>
      </c>
      <c r="C240" s="20" t="s">
        <v>1242</v>
      </c>
      <c r="D240" s="32"/>
      <c r="E240" s="18"/>
      <c r="F240" s="37">
        <f t="shared" si="175"/>
        <v>0</v>
      </c>
      <c r="G240" s="35">
        <f t="shared" ref="G240:R240" si="188">G86-G163</f>
        <v>0</v>
      </c>
      <c r="H240" s="35">
        <f t="shared" si="188"/>
        <v>0</v>
      </c>
      <c r="I240" s="35">
        <f t="shared" si="188"/>
        <v>0</v>
      </c>
      <c r="J240" s="35">
        <f t="shared" si="188"/>
        <v>0</v>
      </c>
      <c r="K240" s="35">
        <f t="shared" si="188"/>
        <v>0</v>
      </c>
      <c r="L240" s="35">
        <f t="shared" si="188"/>
        <v>0</v>
      </c>
      <c r="M240" s="35">
        <f t="shared" si="188"/>
        <v>0</v>
      </c>
      <c r="N240" s="35">
        <f t="shared" si="188"/>
        <v>0</v>
      </c>
      <c r="O240" s="35">
        <f t="shared" si="188"/>
        <v>0</v>
      </c>
      <c r="P240" s="35">
        <f t="shared" si="188"/>
        <v>0</v>
      </c>
      <c r="Q240" s="35">
        <f t="shared" si="188"/>
        <v>0</v>
      </c>
      <c r="R240" s="35">
        <f t="shared" si="188"/>
        <v>0</v>
      </c>
      <c r="S240" s="35">
        <f t="shared" ref="S240:S246" si="189">F240-R240</f>
        <v>0</v>
      </c>
    </row>
    <row r="241" spans="1:19">
      <c r="A241" s="21">
        <v>30</v>
      </c>
      <c r="C241" s="20" t="s">
        <v>1243</v>
      </c>
      <c r="D241" s="32"/>
      <c r="E241" s="18"/>
      <c r="F241" s="37">
        <f t="shared" si="175"/>
        <v>0</v>
      </c>
      <c r="G241" s="35">
        <f t="shared" ref="G241:R241" si="190">G87-G164</f>
        <v>0</v>
      </c>
      <c r="H241" s="35">
        <f t="shared" si="190"/>
        <v>0</v>
      </c>
      <c r="I241" s="35">
        <f t="shared" si="190"/>
        <v>0</v>
      </c>
      <c r="J241" s="35">
        <f t="shared" si="190"/>
        <v>0</v>
      </c>
      <c r="K241" s="35">
        <f t="shared" si="190"/>
        <v>0</v>
      </c>
      <c r="L241" s="35">
        <f t="shared" si="190"/>
        <v>0</v>
      </c>
      <c r="M241" s="35">
        <f t="shared" si="190"/>
        <v>0</v>
      </c>
      <c r="N241" s="35">
        <f t="shared" si="190"/>
        <v>0</v>
      </c>
      <c r="O241" s="35">
        <f t="shared" si="190"/>
        <v>0</v>
      </c>
      <c r="P241" s="35">
        <f t="shared" si="190"/>
        <v>0</v>
      </c>
      <c r="Q241" s="35">
        <f t="shared" si="190"/>
        <v>0</v>
      </c>
      <c r="R241" s="35">
        <f t="shared" si="190"/>
        <v>0</v>
      </c>
      <c r="S241" s="35">
        <f t="shared" si="189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5"/>
        <v>0</v>
      </c>
      <c r="G242" s="35">
        <f t="shared" ref="G242:G247" si="191">G88-G165</f>
        <v>0</v>
      </c>
      <c r="H242" s="35">
        <f t="shared" ref="H242:Q242" si="192">H88-H165</f>
        <v>0</v>
      </c>
      <c r="I242" s="35">
        <f t="shared" si="192"/>
        <v>0</v>
      </c>
      <c r="J242" s="35">
        <f t="shared" si="192"/>
        <v>0</v>
      </c>
      <c r="K242" s="35">
        <f t="shared" si="192"/>
        <v>0</v>
      </c>
      <c r="L242" s="35">
        <f t="shared" si="192"/>
        <v>0</v>
      </c>
      <c r="M242" s="35">
        <f t="shared" si="192"/>
        <v>0</v>
      </c>
      <c r="N242" s="35">
        <f t="shared" si="192"/>
        <v>0</v>
      </c>
      <c r="O242" s="35">
        <f t="shared" si="192"/>
        <v>0</v>
      </c>
      <c r="P242" s="35">
        <f t="shared" si="192"/>
        <v>0</v>
      </c>
      <c r="Q242" s="35">
        <f t="shared" si="192"/>
        <v>0</v>
      </c>
      <c r="R242" s="35">
        <f>R88-R165</f>
        <v>0</v>
      </c>
      <c r="S242" s="35">
        <f t="shared" si="189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5"/>
        <v>4050</v>
      </c>
      <c r="G243" s="35">
        <f t="shared" si="191"/>
        <v>3273</v>
      </c>
      <c r="H243" s="35">
        <f t="shared" ref="H243:Q243" si="193">H89-H166</f>
        <v>741</v>
      </c>
      <c r="I243" s="35">
        <f t="shared" si="193"/>
        <v>0</v>
      </c>
      <c r="J243" s="35">
        <f t="shared" si="193"/>
        <v>5</v>
      </c>
      <c r="K243" s="35">
        <f t="shared" si="193"/>
        <v>1</v>
      </c>
      <c r="L243" s="35">
        <f t="shared" si="193"/>
        <v>27</v>
      </c>
      <c r="M243" s="35">
        <f t="shared" si="193"/>
        <v>0</v>
      </c>
      <c r="N243" s="35">
        <f t="shared" si="193"/>
        <v>1</v>
      </c>
      <c r="O243" s="35">
        <f t="shared" si="193"/>
        <v>1</v>
      </c>
      <c r="P243" s="35">
        <f t="shared" si="193"/>
        <v>0</v>
      </c>
      <c r="Q243" s="35">
        <f t="shared" si="193"/>
        <v>1</v>
      </c>
      <c r="R243" s="35">
        <f>R89-R166</f>
        <v>4050</v>
      </c>
      <c r="S243" s="35">
        <f t="shared" si="189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5"/>
        <v>0</v>
      </c>
      <c r="G244" s="35">
        <f t="shared" si="191"/>
        <v>0</v>
      </c>
      <c r="H244" s="35">
        <f t="shared" ref="H244:Q244" si="194">H90-H167</f>
        <v>0</v>
      </c>
      <c r="I244" s="35">
        <f t="shared" si="194"/>
        <v>0</v>
      </c>
      <c r="J244" s="35">
        <f t="shared" si="194"/>
        <v>0</v>
      </c>
      <c r="K244" s="35">
        <f t="shared" si="194"/>
        <v>0</v>
      </c>
      <c r="L244" s="35">
        <f t="shared" si="194"/>
        <v>0</v>
      </c>
      <c r="M244" s="35">
        <f t="shared" si="194"/>
        <v>0</v>
      </c>
      <c r="N244" s="35">
        <f t="shared" si="194"/>
        <v>0</v>
      </c>
      <c r="O244" s="35">
        <f t="shared" si="194"/>
        <v>0</v>
      </c>
      <c r="P244" s="35">
        <f t="shared" si="194"/>
        <v>0</v>
      </c>
      <c r="Q244" s="35">
        <f t="shared" si="194"/>
        <v>0</v>
      </c>
      <c r="R244" s="35">
        <f>R90-R167</f>
        <v>0</v>
      </c>
      <c r="S244" s="35">
        <f t="shared" si="189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5"/>
        <v>-5</v>
      </c>
      <c r="G245" s="35">
        <f t="shared" si="191"/>
        <v>-4</v>
      </c>
      <c r="H245" s="35">
        <f t="shared" ref="H245:Q245" si="195">H91-H168</f>
        <v>-1</v>
      </c>
      <c r="I245" s="35">
        <f t="shared" si="195"/>
        <v>0</v>
      </c>
      <c r="J245" s="35">
        <f t="shared" si="195"/>
        <v>0</v>
      </c>
      <c r="K245" s="35">
        <f t="shared" si="195"/>
        <v>0</v>
      </c>
      <c r="L245" s="35">
        <f t="shared" si="195"/>
        <v>0</v>
      </c>
      <c r="M245" s="35">
        <f t="shared" si="195"/>
        <v>0</v>
      </c>
      <c r="N245" s="35">
        <f t="shared" si="195"/>
        <v>0</v>
      </c>
      <c r="O245" s="35">
        <f t="shared" si="195"/>
        <v>0</v>
      </c>
      <c r="P245" s="35">
        <f t="shared" si="195"/>
        <v>0</v>
      </c>
      <c r="Q245" s="35">
        <f t="shared" si="195"/>
        <v>0</v>
      </c>
      <c r="R245" s="35">
        <f>R91-R168</f>
        <v>-5</v>
      </c>
      <c r="S245" s="35">
        <f t="shared" si="189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5"/>
        <v>932</v>
      </c>
      <c r="G246" s="35">
        <f t="shared" si="191"/>
        <v>755</v>
      </c>
      <c r="H246" s="35">
        <f t="shared" ref="H246:S247" si="196">H92-H169</f>
        <v>170</v>
      </c>
      <c r="I246" s="35">
        <f t="shared" si="196"/>
        <v>0</v>
      </c>
      <c r="J246" s="35">
        <f t="shared" si="196"/>
        <v>1</v>
      </c>
      <c r="K246" s="35">
        <f t="shared" si="196"/>
        <v>0</v>
      </c>
      <c r="L246" s="35">
        <f t="shared" si="196"/>
        <v>6</v>
      </c>
      <c r="M246" s="35">
        <f t="shared" si="196"/>
        <v>0</v>
      </c>
      <c r="N246" s="35">
        <f t="shared" si="196"/>
        <v>0</v>
      </c>
      <c r="O246" s="35">
        <f t="shared" si="196"/>
        <v>0</v>
      </c>
      <c r="P246" s="35">
        <f t="shared" si="196"/>
        <v>0</v>
      </c>
      <c r="Q246" s="35">
        <f t="shared" si="196"/>
        <v>0</v>
      </c>
      <c r="R246" s="35">
        <f>R92-R169</f>
        <v>932</v>
      </c>
      <c r="S246" s="35">
        <f t="shared" si="189"/>
        <v>0</v>
      </c>
    </row>
    <row r="247" spans="1:19" s="1246" customFormat="1">
      <c r="A247" s="1247">
        <v>36</v>
      </c>
      <c r="C247" s="49" t="str">
        <f>'FR-16(7)(v)-1 Functional'!C247</f>
        <v>RWIP</v>
      </c>
      <c r="D247" s="32"/>
      <c r="E247" s="1245"/>
      <c r="F247" s="1251">
        <f t="shared" si="175"/>
        <v>0</v>
      </c>
      <c r="G247" s="1251">
        <f t="shared" si="191"/>
        <v>0</v>
      </c>
      <c r="H247" s="1251">
        <f t="shared" si="196"/>
        <v>0</v>
      </c>
      <c r="I247" s="1251">
        <f t="shared" si="196"/>
        <v>0</v>
      </c>
      <c r="J247" s="1251">
        <f t="shared" si="196"/>
        <v>0</v>
      </c>
      <c r="K247" s="1251">
        <f t="shared" si="196"/>
        <v>0</v>
      </c>
      <c r="L247" s="1251">
        <f t="shared" si="196"/>
        <v>0</v>
      </c>
      <c r="M247" s="1251">
        <f t="shared" si="196"/>
        <v>0</v>
      </c>
      <c r="N247" s="1251">
        <f t="shared" si="196"/>
        <v>0</v>
      </c>
      <c r="O247" s="1251">
        <f t="shared" si="196"/>
        <v>0</v>
      </c>
      <c r="P247" s="1251">
        <f t="shared" si="196"/>
        <v>0</v>
      </c>
      <c r="Q247" s="1251">
        <f t="shared" si="196"/>
        <v>0</v>
      </c>
      <c r="R247" s="1251">
        <f t="shared" si="196"/>
        <v>0</v>
      </c>
      <c r="S247" s="1251">
        <f t="shared" si="196"/>
        <v>0</v>
      </c>
    </row>
    <row r="248" spans="1:19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4977</v>
      </c>
      <c r="G248" s="36">
        <f t="shared" ref="G248:S248" si="197">SUM(G226:G247)</f>
        <v>4024</v>
      </c>
      <c r="H248" s="36">
        <f t="shared" si="197"/>
        <v>910</v>
      </c>
      <c r="I248" s="36">
        <f t="shared" si="197"/>
        <v>0</v>
      </c>
      <c r="J248" s="36">
        <f t="shared" si="197"/>
        <v>6</v>
      </c>
      <c r="K248" s="36">
        <f t="shared" si="197"/>
        <v>1</v>
      </c>
      <c r="L248" s="36">
        <f t="shared" si="197"/>
        <v>33</v>
      </c>
      <c r="M248" s="36">
        <f t="shared" si="197"/>
        <v>0</v>
      </c>
      <c r="N248" s="36">
        <f t="shared" si="197"/>
        <v>1</v>
      </c>
      <c r="O248" s="36">
        <f t="shared" si="197"/>
        <v>1</v>
      </c>
      <c r="P248" s="36">
        <f t="shared" si="197"/>
        <v>0</v>
      </c>
      <c r="Q248" s="36">
        <f t="shared" si="197"/>
        <v>1</v>
      </c>
      <c r="R248" s="36">
        <f t="shared" si="197"/>
        <v>4977</v>
      </c>
      <c r="S248" s="36">
        <f t="shared" si="197"/>
        <v>0</v>
      </c>
    </row>
    <row r="249" spans="1:19">
      <c r="A249" s="1247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7">
        <v>39</v>
      </c>
      <c r="B250" s="20" t="s">
        <v>323</v>
      </c>
      <c r="D250" s="32"/>
      <c r="E250" s="18"/>
      <c r="F250" s="35">
        <f t="shared" ref="F250:R250" si="198">F96-F173</f>
        <v>4977</v>
      </c>
      <c r="G250" s="35">
        <f t="shared" si="198"/>
        <v>4024</v>
      </c>
      <c r="H250" s="35">
        <f t="shared" si="198"/>
        <v>910</v>
      </c>
      <c r="I250" s="35">
        <f t="shared" si="198"/>
        <v>0</v>
      </c>
      <c r="J250" s="35">
        <f t="shared" ref="J250:P250" si="199">J96-J173</f>
        <v>6</v>
      </c>
      <c r="K250" s="35">
        <f t="shared" si="199"/>
        <v>1</v>
      </c>
      <c r="L250" s="35">
        <f t="shared" si="199"/>
        <v>33</v>
      </c>
      <c r="M250" s="35">
        <f t="shared" si="199"/>
        <v>0</v>
      </c>
      <c r="N250" s="35">
        <f t="shared" si="199"/>
        <v>1</v>
      </c>
      <c r="O250" s="35">
        <f t="shared" si="199"/>
        <v>1</v>
      </c>
      <c r="P250" s="35">
        <f t="shared" si="199"/>
        <v>0</v>
      </c>
      <c r="Q250" s="35">
        <f t="shared" si="198"/>
        <v>1</v>
      </c>
      <c r="R250" s="35">
        <f t="shared" si="198"/>
        <v>4977</v>
      </c>
      <c r="S250" s="35">
        <f>S248+S222+S216</f>
        <v>0</v>
      </c>
    </row>
    <row r="251" spans="1:19">
      <c r="A251" s="1247">
        <v>40</v>
      </c>
      <c r="B251" s="20" t="s">
        <v>23</v>
      </c>
      <c r="D251" s="32"/>
      <c r="E251" s="18"/>
      <c r="F251" s="35">
        <f t="shared" ref="F251:R251" si="200">F97-F174</f>
        <v>4977</v>
      </c>
      <c r="G251" s="35">
        <f t="shared" si="200"/>
        <v>4024</v>
      </c>
      <c r="H251" s="35">
        <f t="shared" si="200"/>
        <v>910</v>
      </c>
      <c r="I251" s="35">
        <f t="shared" si="200"/>
        <v>0</v>
      </c>
      <c r="J251" s="35">
        <f t="shared" ref="J251:P251" si="201">J97-J174</f>
        <v>6</v>
      </c>
      <c r="K251" s="35">
        <f t="shared" si="201"/>
        <v>1</v>
      </c>
      <c r="L251" s="35">
        <f t="shared" si="201"/>
        <v>33</v>
      </c>
      <c r="M251" s="35">
        <f t="shared" si="201"/>
        <v>0</v>
      </c>
      <c r="N251" s="35">
        <f t="shared" si="201"/>
        <v>1</v>
      </c>
      <c r="O251" s="35">
        <f t="shared" si="201"/>
        <v>1</v>
      </c>
      <c r="P251" s="35">
        <f t="shared" si="201"/>
        <v>0</v>
      </c>
      <c r="Q251" s="35">
        <f t="shared" si="200"/>
        <v>1</v>
      </c>
      <c r="R251" s="35">
        <f t="shared" si="200"/>
        <v>4977</v>
      </c>
      <c r="S251" s="35">
        <f>S248+S222</f>
        <v>0</v>
      </c>
    </row>
    <row r="252" spans="1:19">
      <c r="A252" s="1247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7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2">F100-F177</f>
        <v>0</v>
      </c>
      <c r="G254" s="35">
        <f t="shared" si="202"/>
        <v>0</v>
      </c>
      <c r="H254" s="35">
        <f t="shared" si="202"/>
        <v>0</v>
      </c>
      <c r="I254" s="35">
        <f t="shared" si="202"/>
        <v>0</v>
      </c>
      <c r="J254" s="35">
        <f t="shared" ref="J254:P254" si="203">J100-J177</f>
        <v>0</v>
      </c>
      <c r="K254" s="35">
        <f t="shared" si="203"/>
        <v>0</v>
      </c>
      <c r="L254" s="35">
        <f t="shared" si="203"/>
        <v>0</v>
      </c>
      <c r="M254" s="35">
        <f t="shared" si="203"/>
        <v>0</v>
      </c>
      <c r="N254" s="35">
        <f t="shared" si="203"/>
        <v>0</v>
      </c>
      <c r="O254" s="35">
        <f t="shared" si="203"/>
        <v>0</v>
      </c>
      <c r="P254" s="35">
        <f t="shared" si="203"/>
        <v>0</v>
      </c>
      <c r="Q254" s="35">
        <f t="shared" si="202"/>
        <v>0</v>
      </c>
      <c r="R254" s="35">
        <f t="shared" si="202"/>
        <v>0</v>
      </c>
      <c r="S254" s="35">
        <f>F254-R254</f>
        <v>0</v>
      </c>
    </row>
    <row r="255" spans="1:19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4">F101-F178</f>
        <v>0</v>
      </c>
      <c r="G255" s="35">
        <f t="shared" si="204"/>
        <v>0</v>
      </c>
      <c r="H255" s="35">
        <f t="shared" si="204"/>
        <v>0</v>
      </c>
      <c r="I255" s="35">
        <f t="shared" si="204"/>
        <v>0</v>
      </c>
      <c r="J255" s="35">
        <f t="shared" ref="J255:P255" si="205">J101-J178</f>
        <v>0</v>
      </c>
      <c r="K255" s="35">
        <f t="shared" si="205"/>
        <v>0</v>
      </c>
      <c r="L255" s="35">
        <f t="shared" si="205"/>
        <v>0</v>
      </c>
      <c r="M255" s="35">
        <f t="shared" si="205"/>
        <v>0</v>
      </c>
      <c r="N255" s="35">
        <f t="shared" si="205"/>
        <v>0</v>
      </c>
      <c r="O255" s="35">
        <f t="shared" si="205"/>
        <v>0</v>
      </c>
      <c r="P255" s="35">
        <f t="shared" si="205"/>
        <v>0</v>
      </c>
      <c r="Q255" s="35">
        <f t="shared" si="204"/>
        <v>0</v>
      </c>
      <c r="R255" s="35">
        <f t="shared" si="204"/>
        <v>0</v>
      </c>
      <c r="S255" s="35">
        <f t="shared" ref="S255:S260" si="206">F255-R255</f>
        <v>0</v>
      </c>
    </row>
    <row r="256" spans="1:19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R256" si="207">F102-F179</f>
        <v>0</v>
      </c>
      <c r="G256" s="35">
        <f t="shared" si="207"/>
        <v>0</v>
      </c>
      <c r="H256" s="35">
        <f t="shared" si="207"/>
        <v>0</v>
      </c>
      <c r="I256" s="35">
        <f t="shared" si="207"/>
        <v>0</v>
      </c>
      <c r="J256" s="35">
        <f t="shared" ref="J256:P256" si="208">J102-J179</f>
        <v>0</v>
      </c>
      <c r="K256" s="35">
        <f t="shared" si="208"/>
        <v>0</v>
      </c>
      <c r="L256" s="35">
        <f t="shared" si="208"/>
        <v>0</v>
      </c>
      <c r="M256" s="35">
        <f t="shared" si="208"/>
        <v>0</v>
      </c>
      <c r="N256" s="35">
        <f t="shared" si="208"/>
        <v>0</v>
      </c>
      <c r="O256" s="35">
        <f t="shared" si="208"/>
        <v>0</v>
      </c>
      <c r="P256" s="35">
        <f t="shared" si="208"/>
        <v>0</v>
      </c>
      <c r="Q256" s="35">
        <f t="shared" si="207"/>
        <v>0</v>
      </c>
      <c r="R256" s="35">
        <f t="shared" si="207"/>
        <v>0</v>
      </c>
      <c r="S256" s="35">
        <f t="shared" si="206"/>
        <v>0</v>
      </c>
    </row>
    <row r="257" spans="1:19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09">F103-F180</f>
        <v>0</v>
      </c>
      <c r="G257" s="35">
        <f t="shared" si="209"/>
        <v>0</v>
      </c>
      <c r="H257" s="35">
        <f t="shared" si="209"/>
        <v>0</v>
      </c>
      <c r="I257" s="35">
        <f t="shared" si="209"/>
        <v>0</v>
      </c>
      <c r="J257" s="35">
        <f t="shared" si="209"/>
        <v>0</v>
      </c>
      <c r="K257" s="35">
        <f t="shared" si="209"/>
        <v>0</v>
      </c>
      <c r="L257" s="35">
        <f t="shared" si="209"/>
        <v>0</v>
      </c>
      <c r="M257" s="35">
        <f t="shared" si="209"/>
        <v>0</v>
      </c>
      <c r="N257" s="35">
        <f t="shared" si="209"/>
        <v>0</v>
      </c>
      <c r="O257" s="35">
        <f t="shared" si="209"/>
        <v>0</v>
      </c>
      <c r="P257" s="35">
        <f t="shared" si="209"/>
        <v>0</v>
      </c>
      <c r="Q257" s="35">
        <f t="shared" si="209"/>
        <v>0</v>
      </c>
      <c r="R257" s="35">
        <f t="shared" si="209"/>
        <v>0</v>
      </c>
      <c r="S257" s="35">
        <f t="shared" si="206"/>
        <v>0</v>
      </c>
    </row>
    <row r="258" spans="1:19">
      <c r="A258" s="1247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0">F104-F181</f>
        <v>0</v>
      </c>
      <c r="G258" s="35">
        <f t="shared" si="210"/>
        <v>0</v>
      </c>
      <c r="H258" s="35">
        <f t="shared" si="210"/>
        <v>0</v>
      </c>
      <c r="I258" s="35">
        <f t="shared" si="210"/>
        <v>0</v>
      </c>
      <c r="J258" s="35">
        <f t="shared" si="210"/>
        <v>0</v>
      </c>
      <c r="K258" s="35">
        <f t="shared" si="210"/>
        <v>0</v>
      </c>
      <c r="L258" s="35">
        <f t="shared" si="210"/>
        <v>0</v>
      </c>
      <c r="M258" s="35">
        <f t="shared" si="210"/>
        <v>0</v>
      </c>
      <c r="N258" s="35">
        <f t="shared" si="210"/>
        <v>0</v>
      </c>
      <c r="O258" s="35">
        <f t="shared" si="210"/>
        <v>0</v>
      </c>
      <c r="P258" s="35">
        <f t="shared" si="210"/>
        <v>0</v>
      </c>
      <c r="Q258" s="35">
        <f t="shared" si="210"/>
        <v>0</v>
      </c>
      <c r="R258" s="35">
        <f t="shared" si="210"/>
        <v>0</v>
      </c>
      <c r="S258" s="35">
        <f>F258-R258</f>
        <v>0</v>
      </c>
    </row>
    <row r="259" spans="1:19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1">F105-F182</f>
        <v>-1076</v>
      </c>
      <c r="G259" s="35">
        <f t="shared" si="211"/>
        <v>-990</v>
      </c>
      <c r="H259" s="35">
        <f t="shared" si="211"/>
        <v>-34</v>
      </c>
      <c r="I259" s="35">
        <f t="shared" si="211"/>
        <v>0</v>
      </c>
      <c r="J259" s="35">
        <f t="shared" ref="J259:P259" si="212">J105-J182</f>
        <v>0</v>
      </c>
      <c r="K259" s="35">
        <f t="shared" si="212"/>
        <v>0</v>
      </c>
      <c r="L259" s="35">
        <f t="shared" si="212"/>
        <v>-26</v>
      </c>
      <c r="M259" s="35">
        <f t="shared" si="212"/>
        <v>-15</v>
      </c>
      <c r="N259" s="35">
        <f t="shared" si="212"/>
        <v>-1</v>
      </c>
      <c r="O259" s="35">
        <f t="shared" si="212"/>
        <v>-9</v>
      </c>
      <c r="P259" s="35">
        <f t="shared" si="212"/>
        <v>-1</v>
      </c>
      <c r="Q259" s="35">
        <f t="shared" si="211"/>
        <v>0</v>
      </c>
      <c r="R259" s="35">
        <f t="shared" si="211"/>
        <v>-1076</v>
      </c>
      <c r="S259" s="35">
        <f t="shared" si="206"/>
        <v>0</v>
      </c>
    </row>
    <row r="260" spans="1:19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3">F106-F183</f>
        <v>0</v>
      </c>
      <c r="G260" s="35">
        <f t="shared" si="213"/>
        <v>0</v>
      </c>
      <c r="H260" s="35">
        <f t="shared" si="213"/>
        <v>0</v>
      </c>
      <c r="I260" s="35">
        <f t="shared" si="213"/>
        <v>0</v>
      </c>
      <c r="J260" s="35">
        <f t="shared" ref="J260:P260" si="214">J106-J183</f>
        <v>0</v>
      </c>
      <c r="K260" s="35">
        <f t="shared" si="214"/>
        <v>0</v>
      </c>
      <c r="L260" s="35">
        <f t="shared" si="214"/>
        <v>0</v>
      </c>
      <c r="M260" s="35">
        <f t="shared" si="214"/>
        <v>0</v>
      </c>
      <c r="N260" s="35">
        <f t="shared" si="214"/>
        <v>0</v>
      </c>
      <c r="O260" s="35">
        <f t="shared" si="214"/>
        <v>0</v>
      </c>
      <c r="P260" s="35">
        <f t="shared" si="214"/>
        <v>0</v>
      </c>
      <c r="Q260" s="35">
        <f>Q106-Q183</f>
        <v>0</v>
      </c>
      <c r="R260" s="35">
        <f>R106-R183</f>
        <v>0</v>
      </c>
      <c r="S260" s="35">
        <f t="shared" si="206"/>
        <v>0</v>
      </c>
    </row>
    <row r="261" spans="1:19">
      <c r="A261" s="1247">
        <v>50</v>
      </c>
      <c r="C261" s="20" t="str">
        <f>'FR-16(7)(v)-1 Functional'!C261</f>
        <v>SALES</v>
      </c>
      <c r="D261" s="32"/>
      <c r="E261" s="18"/>
      <c r="F261" s="35">
        <f t="shared" si="213"/>
        <v>0</v>
      </c>
      <c r="G261" s="35">
        <f t="shared" si="213"/>
        <v>0</v>
      </c>
      <c r="H261" s="35">
        <f t="shared" si="213"/>
        <v>0</v>
      </c>
      <c r="I261" s="35">
        <f t="shared" si="213"/>
        <v>0</v>
      </c>
      <c r="J261" s="35">
        <f t="shared" ref="J261:P261" si="215">J107-J184</f>
        <v>0</v>
      </c>
      <c r="K261" s="35">
        <f t="shared" si="215"/>
        <v>0</v>
      </c>
      <c r="L261" s="35">
        <f t="shared" si="215"/>
        <v>0</v>
      </c>
      <c r="M261" s="35">
        <f t="shared" si="215"/>
        <v>0</v>
      </c>
      <c r="N261" s="35">
        <f t="shared" si="215"/>
        <v>0</v>
      </c>
      <c r="O261" s="35">
        <f t="shared" si="215"/>
        <v>0</v>
      </c>
      <c r="P261" s="35">
        <f t="shared" si="215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7">
        <v>51</v>
      </c>
      <c r="C262" s="20" t="str">
        <f>'FR-16(7)(v)-1 Functional'!C262</f>
        <v>ADJUSTMENT</v>
      </c>
      <c r="D262" s="32"/>
      <c r="E262" s="18"/>
      <c r="F262" s="35">
        <f t="shared" ref="F262:R262" si="216">F108-F185</f>
        <v>8</v>
      </c>
      <c r="G262" s="35">
        <f t="shared" si="216"/>
        <v>8</v>
      </c>
      <c r="H262" s="35">
        <f t="shared" si="216"/>
        <v>0</v>
      </c>
      <c r="I262" s="35">
        <f t="shared" si="216"/>
        <v>0</v>
      </c>
      <c r="J262" s="35">
        <f t="shared" ref="J262:P262" si="217">J108-J185</f>
        <v>0</v>
      </c>
      <c r="K262" s="35">
        <f t="shared" si="217"/>
        <v>0</v>
      </c>
      <c r="L262" s="35">
        <f t="shared" si="217"/>
        <v>0</v>
      </c>
      <c r="M262" s="35">
        <f t="shared" si="217"/>
        <v>0</v>
      </c>
      <c r="N262" s="35">
        <f t="shared" si="217"/>
        <v>0</v>
      </c>
      <c r="O262" s="35">
        <f t="shared" si="217"/>
        <v>0</v>
      </c>
      <c r="P262" s="35">
        <f t="shared" si="217"/>
        <v>0</v>
      </c>
      <c r="Q262" s="35">
        <f t="shared" si="216"/>
        <v>0</v>
      </c>
      <c r="R262" s="35">
        <f t="shared" si="216"/>
        <v>8</v>
      </c>
      <c r="S262" s="35">
        <f>F262-R262</f>
        <v>0</v>
      </c>
    </row>
    <row r="263" spans="1:19">
      <c r="A263" s="1247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18">SUM(F253:F262)</f>
        <v>-1068</v>
      </c>
      <c r="G263" s="36">
        <f t="shared" si="218"/>
        <v>-982</v>
      </c>
      <c r="H263" s="36">
        <f t="shared" si="218"/>
        <v>-34</v>
      </c>
      <c r="I263" s="36">
        <f t="shared" si="218"/>
        <v>0</v>
      </c>
      <c r="J263" s="36">
        <f t="shared" ref="J263:P263" si="219">SUM(J253:J262)</f>
        <v>0</v>
      </c>
      <c r="K263" s="36">
        <f t="shared" si="219"/>
        <v>0</v>
      </c>
      <c r="L263" s="36">
        <f t="shared" si="219"/>
        <v>-26</v>
      </c>
      <c r="M263" s="36">
        <f t="shared" si="219"/>
        <v>-15</v>
      </c>
      <c r="N263" s="36">
        <f t="shared" si="219"/>
        <v>-1</v>
      </c>
      <c r="O263" s="36">
        <f t="shared" si="219"/>
        <v>-9</v>
      </c>
      <c r="P263" s="36">
        <f t="shared" si="219"/>
        <v>-1</v>
      </c>
      <c r="Q263" s="36">
        <f t="shared" si="218"/>
        <v>0</v>
      </c>
      <c r="R263" s="36">
        <f t="shared" si="218"/>
        <v>-1068</v>
      </c>
      <c r="S263" s="36">
        <f t="shared" si="218"/>
        <v>0</v>
      </c>
    </row>
    <row r="264" spans="1:19">
      <c r="A264" s="1247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7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0">F112-F189</f>
        <v>0</v>
      </c>
      <c r="G266" s="35">
        <f t="shared" si="220"/>
        <v>0</v>
      </c>
      <c r="H266" s="35">
        <f t="shared" si="220"/>
        <v>0</v>
      </c>
      <c r="I266" s="35">
        <f t="shared" si="220"/>
        <v>0</v>
      </c>
      <c r="J266" s="35">
        <f t="shared" ref="J266:P266" si="221">J112-J189</f>
        <v>0</v>
      </c>
      <c r="K266" s="35">
        <f t="shared" si="221"/>
        <v>0</v>
      </c>
      <c r="L266" s="35">
        <f t="shared" si="221"/>
        <v>0</v>
      </c>
      <c r="M266" s="35">
        <f t="shared" si="221"/>
        <v>0</v>
      </c>
      <c r="N266" s="35">
        <f t="shared" si="221"/>
        <v>0</v>
      </c>
      <c r="O266" s="35">
        <f t="shared" si="221"/>
        <v>0</v>
      </c>
      <c r="P266" s="35">
        <f t="shared" si="221"/>
        <v>0</v>
      </c>
      <c r="Q266" s="35">
        <f t="shared" si="220"/>
        <v>0</v>
      </c>
      <c r="R266" s="35">
        <f t="shared" si="220"/>
        <v>0</v>
      </c>
      <c r="S266" s="35">
        <f>F266-R266</f>
        <v>0</v>
      </c>
    </row>
    <row r="267" spans="1:19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2">F113-F190</f>
        <v>0</v>
      </c>
      <c r="G267" s="35">
        <f t="shared" si="222"/>
        <v>0</v>
      </c>
      <c r="H267" s="35">
        <f t="shared" si="222"/>
        <v>0</v>
      </c>
      <c r="I267" s="35">
        <f t="shared" si="222"/>
        <v>0</v>
      </c>
      <c r="J267" s="35">
        <f t="shared" ref="J267:P267" si="223">J113-J190</f>
        <v>0</v>
      </c>
      <c r="K267" s="35">
        <f t="shared" si="223"/>
        <v>0</v>
      </c>
      <c r="L267" s="35">
        <f t="shared" si="223"/>
        <v>0</v>
      </c>
      <c r="M267" s="35">
        <f t="shared" si="223"/>
        <v>0</v>
      </c>
      <c r="N267" s="35">
        <f t="shared" si="223"/>
        <v>0</v>
      </c>
      <c r="O267" s="35">
        <f t="shared" si="223"/>
        <v>0</v>
      </c>
      <c r="P267" s="35">
        <f t="shared" si="223"/>
        <v>0</v>
      </c>
      <c r="Q267" s="35">
        <f t="shared" si="222"/>
        <v>0</v>
      </c>
      <c r="R267" s="35">
        <f t="shared" si="222"/>
        <v>0</v>
      </c>
      <c r="S267" s="35">
        <f t="shared" ref="S267:S272" si="224">F267-R267</f>
        <v>0</v>
      </c>
    </row>
    <row r="268" spans="1:19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R268" si="225">F114-F191</f>
        <v>0</v>
      </c>
      <c r="G268" s="35">
        <f t="shared" si="225"/>
        <v>0</v>
      </c>
      <c r="H268" s="35">
        <f t="shared" si="225"/>
        <v>0</v>
      </c>
      <c r="I268" s="35">
        <f t="shared" si="225"/>
        <v>0</v>
      </c>
      <c r="J268" s="35">
        <f t="shared" ref="J268:P268" si="226">J114-J191</f>
        <v>0</v>
      </c>
      <c r="K268" s="35">
        <f t="shared" si="226"/>
        <v>0</v>
      </c>
      <c r="L268" s="35">
        <f t="shared" si="226"/>
        <v>0</v>
      </c>
      <c r="M268" s="35">
        <f t="shared" si="226"/>
        <v>0</v>
      </c>
      <c r="N268" s="35">
        <f t="shared" si="226"/>
        <v>0</v>
      </c>
      <c r="O268" s="35">
        <f t="shared" si="226"/>
        <v>0</v>
      </c>
      <c r="P268" s="35">
        <f t="shared" si="226"/>
        <v>0</v>
      </c>
      <c r="Q268" s="35">
        <f t="shared" si="225"/>
        <v>0</v>
      </c>
      <c r="R268" s="35">
        <f t="shared" si="225"/>
        <v>0</v>
      </c>
      <c r="S268" s="35">
        <f t="shared" si="224"/>
        <v>0</v>
      </c>
    </row>
    <row r="269" spans="1:19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7">F115-F192</f>
        <v>0</v>
      </c>
      <c r="G269" s="35">
        <f t="shared" si="227"/>
        <v>0</v>
      </c>
      <c r="H269" s="35">
        <f t="shared" si="227"/>
        <v>0</v>
      </c>
      <c r="I269" s="35">
        <f t="shared" si="227"/>
        <v>0</v>
      </c>
      <c r="J269" s="35">
        <f t="shared" si="227"/>
        <v>0</v>
      </c>
      <c r="K269" s="35">
        <f t="shared" si="227"/>
        <v>0</v>
      </c>
      <c r="L269" s="35">
        <f t="shared" si="227"/>
        <v>0</v>
      </c>
      <c r="M269" s="35">
        <f t="shared" si="227"/>
        <v>0</v>
      </c>
      <c r="N269" s="35">
        <f t="shared" si="227"/>
        <v>0</v>
      </c>
      <c r="O269" s="35">
        <f t="shared" si="227"/>
        <v>0</v>
      </c>
      <c r="P269" s="35">
        <f t="shared" si="227"/>
        <v>0</v>
      </c>
      <c r="Q269" s="35">
        <f t="shared" si="227"/>
        <v>0</v>
      </c>
      <c r="R269" s="35">
        <f t="shared" si="227"/>
        <v>0</v>
      </c>
      <c r="S269" s="35">
        <f t="shared" si="224"/>
        <v>0</v>
      </c>
    </row>
    <row r="270" spans="1:19">
      <c r="A270" s="1247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8">F116-F193</f>
        <v>0</v>
      </c>
      <c r="G270" s="35">
        <f t="shared" si="228"/>
        <v>0</v>
      </c>
      <c r="H270" s="35">
        <f t="shared" si="228"/>
        <v>0</v>
      </c>
      <c r="I270" s="35">
        <f t="shared" si="228"/>
        <v>0</v>
      </c>
      <c r="J270" s="35">
        <f t="shared" si="228"/>
        <v>0</v>
      </c>
      <c r="K270" s="35">
        <f t="shared" si="228"/>
        <v>0</v>
      </c>
      <c r="L270" s="35">
        <f t="shared" si="228"/>
        <v>0</v>
      </c>
      <c r="M270" s="35">
        <f t="shared" si="228"/>
        <v>0</v>
      </c>
      <c r="N270" s="35">
        <f t="shared" si="228"/>
        <v>0</v>
      </c>
      <c r="O270" s="35">
        <f t="shared" si="228"/>
        <v>0</v>
      </c>
      <c r="P270" s="35">
        <f t="shared" si="228"/>
        <v>0</v>
      </c>
      <c r="Q270" s="35">
        <f t="shared" si="228"/>
        <v>0</v>
      </c>
      <c r="R270" s="35">
        <f t="shared" si="228"/>
        <v>0</v>
      </c>
      <c r="S270" s="35">
        <f>F270-R270</f>
        <v>0</v>
      </c>
    </row>
    <row r="271" spans="1:19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29">F117-F194</f>
        <v>-208</v>
      </c>
      <c r="G271" s="35">
        <f t="shared" si="229"/>
        <v>-191</v>
      </c>
      <c r="H271" s="35">
        <f t="shared" si="229"/>
        <v>-7</v>
      </c>
      <c r="I271" s="35">
        <f t="shared" si="229"/>
        <v>0</v>
      </c>
      <c r="J271" s="35">
        <f t="shared" ref="J271:P271" si="230">J117-J194</f>
        <v>0</v>
      </c>
      <c r="K271" s="35">
        <f t="shared" si="230"/>
        <v>0</v>
      </c>
      <c r="L271" s="35">
        <f t="shared" si="230"/>
        <v>-5</v>
      </c>
      <c r="M271" s="35">
        <f t="shared" si="230"/>
        <v>-3</v>
      </c>
      <c r="N271" s="35">
        <f t="shared" si="230"/>
        <v>0</v>
      </c>
      <c r="O271" s="35">
        <f t="shared" si="230"/>
        <v>-2</v>
      </c>
      <c r="P271" s="35">
        <f t="shared" si="230"/>
        <v>0</v>
      </c>
      <c r="Q271" s="35">
        <f t="shared" si="229"/>
        <v>0</v>
      </c>
      <c r="R271" s="35">
        <f t="shared" si="229"/>
        <v>-208</v>
      </c>
      <c r="S271" s="35">
        <f t="shared" si="224"/>
        <v>0</v>
      </c>
    </row>
    <row r="272" spans="1:19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1">F118-F195</f>
        <v>0</v>
      </c>
      <c r="G272" s="35">
        <f t="shared" si="231"/>
        <v>0</v>
      </c>
      <c r="H272" s="35">
        <f t="shared" si="231"/>
        <v>0</v>
      </c>
      <c r="I272" s="35">
        <f t="shared" si="231"/>
        <v>0</v>
      </c>
      <c r="J272" s="35">
        <f t="shared" ref="J272:P272" si="232">J118-J195</f>
        <v>0</v>
      </c>
      <c r="K272" s="35">
        <f t="shared" si="232"/>
        <v>0</v>
      </c>
      <c r="L272" s="35">
        <f>L118-L195</f>
        <v>0</v>
      </c>
      <c r="M272" s="35">
        <f t="shared" si="232"/>
        <v>0</v>
      </c>
      <c r="N272" s="35">
        <f t="shared" si="232"/>
        <v>0</v>
      </c>
      <c r="O272" s="35">
        <f t="shared" si="232"/>
        <v>0</v>
      </c>
      <c r="P272" s="35">
        <f t="shared" si="232"/>
        <v>0</v>
      </c>
      <c r="Q272" s="35">
        <f>Q118-Q195</f>
        <v>0</v>
      </c>
      <c r="R272" s="35">
        <f>R118-R195</f>
        <v>0</v>
      </c>
      <c r="S272" s="35">
        <f t="shared" si="224"/>
        <v>0</v>
      </c>
    </row>
    <row r="273" spans="1:19">
      <c r="A273" s="1247">
        <v>62</v>
      </c>
      <c r="C273" s="20" t="str">
        <f>'FR-16(7)(v)-1 Functional'!C273</f>
        <v>SALES</v>
      </c>
      <c r="D273" s="32"/>
      <c r="E273" s="18"/>
      <c r="F273" s="35">
        <f t="shared" si="231"/>
        <v>0</v>
      </c>
      <c r="G273" s="35">
        <f t="shared" si="231"/>
        <v>0</v>
      </c>
      <c r="H273" s="35">
        <f t="shared" si="231"/>
        <v>0</v>
      </c>
      <c r="I273" s="35">
        <f t="shared" si="231"/>
        <v>0</v>
      </c>
      <c r="J273" s="35">
        <f t="shared" ref="J273:P273" si="233">J119-J196</f>
        <v>0</v>
      </c>
      <c r="K273" s="35">
        <f t="shared" si="233"/>
        <v>0</v>
      </c>
      <c r="L273" s="35">
        <f t="shared" si="233"/>
        <v>0</v>
      </c>
      <c r="M273" s="35">
        <f t="shared" si="233"/>
        <v>0</v>
      </c>
      <c r="N273" s="35">
        <f t="shared" si="233"/>
        <v>0</v>
      </c>
      <c r="O273" s="35">
        <f t="shared" si="233"/>
        <v>0</v>
      </c>
      <c r="P273" s="35">
        <f t="shared" si="233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7">
        <v>63</v>
      </c>
      <c r="C274" s="20" t="str">
        <f>'FR-16(7)(v)-1 Functional'!C274</f>
        <v>ADJUSTMENT</v>
      </c>
      <c r="D274" s="32"/>
      <c r="E274" s="18"/>
      <c r="F274" s="35">
        <f t="shared" ref="F274:R274" si="234">F120-F197</f>
        <v>0</v>
      </c>
      <c r="G274" s="35">
        <f t="shared" si="234"/>
        <v>0</v>
      </c>
      <c r="H274" s="35">
        <f t="shared" si="234"/>
        <v>0</v>
      </c>
      <c r="I274" s="35">
        <f t="shared" si="234"/>
        <v>0</v>
      </c>
      <c r="J274" s="35">
        <f t="shared" ref="J274:P274" si="235">J120-J197</f>
        <v>0</v>
      </c>
      <c r="K274" s="35">
        <f t="shared" si="235"/>
        <v>0</v>
      </c>
      <c r="L274" s="35">
        <f t="shared" si="235"/>
        <v>0</v>
      </c>
      <c r="M274" s="35">
        <f t="shared" si="235"/>
        <v>0</v>
      </c>
      <c r="N274" s="35">
        <f t="shared" si="235"/>
        <v>0</v>
      </c>
      <c r="O274" s="35">
        <f t="shared" si="235"/>
        <v>0</v>
      </c>
      <c r="P274" s="35">
        <f t="shared" si="235"/>
        <v>0</v>
      </c>
      <c r="Q274" s="35">
        <f t="shared" si="234"/>
        <v>0</v>
      </c>
      <c r="R274" s="35">
        <f t="shared" si="234"/>
        <v>0</v>
      </c>
      <c r="S274" s="35">
        <f>F274-R274</f>
        <v>0</v>
      </c>
    </row>
    <row r="275" spans="1:19">
      <c r="A275" s="1247">
        <v>64</v>
      </c>
      <c r="C275" s="247" t="s">
        <v>583</v>
      </c>
      <c r="D275" s="32"/>
      <c r="E275" s="18"/>
      <c r="F275" s="36">
        <f t="shared" ref="F275:S275" si="236">SUM(F265:F274)</f>
        <v>-208</v>
      </c>
      <c r="G275" s="36">
        <f t="shared" si="236"/>
        <v>-191</v>
      </c>
      <c r="H275" s="36">
        <f t="shared" si="236"/>
        <v>-7</v>
      </c>
      <c r="I275" s="36">
        <f t="shared" si="236"/>
        <v>0</v>
      </c>
      <c r="J275" s="36">
        <f t="shared" ref="J275:P275" si="237">SUM(J265:J274)</f>
        <v>0</v>
      </c>
      <c r="K275" s="36">
        <f t="shared" si="237"/>
        <v>0</v>
      </c>
      <c r="L275" s="36">
        <f t="shared" si="237"/>
        <v>-5</v>
      </c>
      <c r="M275" s="36">
        <f t="shared" si="237"/>
        <v>-3</v>
      </c>
      <c r="N275" s="36">
        <f t="shared" si="237"/>
        <v>0</v>
      </c>
      <c r="O275" s="36">
        <f t="shared" si="237"/>
        <v>-2</v>
      </c>
      <c r="P275" s="36">
        <f t="shared" si="237"/>
        <v>0</v>
      </c>
      <c r="Q275" s="36">
        <f t="shared" si="236"/>
        <v>0</v>
      </c>
      <c r="R275" s="36">
        <f t="shared" si="236"/>
        <v>-208</v>
      </c>
      <c r="S275" s="36">
        <f t="shared" si="236"/>
        <v>0</v>
      </c>
    </row>
    <row r="276" spans="1:19">
      <c r="A276" s="1247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3701</v>
      </c>
      <c r="G277" s="35">
        <f>G275+G263+G248+G222+G216</f>
        <v>2851</v>
      </c>
      <c r="H277" s="35">
        <f>H275+H263+H248+H222+H216</f>
        <v>869</v>
      </c>
      <c r="I277" s="35">
        <f>I275+I263+I248+I222+I216</f>
        <v>0</v>
      </c>
      <c r="J277" s="35">
        <f t="shared" ref="J277:P277" si="238">J275+J263+J248+J222+J216</f>
        <v>6</v>
      </c>
      <c r="K277" s="35">
        <f t="shared" si="238"/>
        <v>1</v>
      </c>
      <c r="L277" s="35">
        <f t="shared" si="238"/>
        <v>2</v>
      </c>
      <c r="M277" s="35">
        <f t="shared" si="238"/>
        <v>-18</v>
      </c>
      <c r="N277" s="35">
        <f t="shared" si="238"/>
        <v>0</v>
      </c>
      <c r="O277" s="35">
        <f t="shared" si="238"/>
        <v>-10</v>
      </c>
      <c r="P277" s="35">
        <f t="shared" si="238"/>
        <v>-1</v>
      </c>
      <c r="Q277" s="35">
        <f>Q275+Q263+Q248+Q222+Q216</f>
        <v>1</v>
      </c>
      <c r="R277" s="35">
        <f>R275+R263+R248+R222+R216</f>
        <v>3701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9</v>
      </c>
      <c r="S279" s="18"/>
    </row>
    <row r="280" spans="1:19">
      <c r="A280" s="31" t="str">
        <f>$A$2</f>
        <v>TRANSMISSION CUSTOMER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9-0027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39">K$7</f>
        <v>SP</v>
      </c>
      <c r="L285" s="32" t="str">
        <f t="shared" si="239"/>
        <v>DT SEC</v>
      </c>
      <c r="M285" s="32" t="str">
        <f t="shared" si="239"/>
        <v>DT PRI</v>
      </c>
      <c r="N285" s="32" t="str">
        <f t="shared" si="239"/>
        <v>DP</v>
      </c>
      <c r="O285" s="32" t="str">
        <f t="shared" si="239"/>
        <v>TT</v>
      </c>
      <c r="P285" s="32"/>
      <c r="Q285" s="32" t="str">
        <f t="shared" si="239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TRANSMISS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0">K$8</f>
        <v>SECONDARY</v>
      </c>
      <c r="L286" s="32" t="str">
        <f t="shared" si="240"/>
        <v>SECONDARY</v>
      </c>
      <c r="M286" s="32" t="str">
        <f t="shared" si="240"/>
        <v>PRIMARY</v>
      </c>
      <c r="N286" s="32" t="str">
        <f t="shared" si="240"/>
        <v>PRIMARY</v>
      </c>
      <c r="O286" s="32" t="str">
        <f t="shared" si="240"/>
        <v>TRANSMISSION</v>
      </c>
      <c r="P286" s="32" t="str">
        <f t="shared" si="240"/>
        <v>LT</v>
      </c>
      <c r="Q286" s="32" t="str">
        <f t="shared" si="240"/>
        <v>WATER</v>
      </c>
      <c r="R286" s="32" t="str">
        <f>R8</f>
        <v>TOTAL</v>
      </c>
      <c r="S286" s="32" t="str">
        <f t="shared" si="240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CUSTOMER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1">K$9</f>
        <v>DISTRIBUTION</v>
      </c>
      <c r="L287" s="32" t="str">
        <f t="shared" si="241"/>
        <v>DISTRIBUTION</v>
      </c>
      <c r="M287" s="32" t="str">
        <f t="shared" si="241"/>
        <v>DISTRIBUTION</v>
      </c>
      <c r="N287" s="32" t="str">
        <f t="shared" si="241"/>
        <v>DISTRIBUTION</v>
      </c>
      <c r="O287" s="32" t="str">
        <f t="shared" si="241"/>
        <v>TIME OF DAY</v>
      </c>
      <c r="P287" s="32" t="str">
        <f t="shared" si="241"/>
        <v>LIGHTING</v>
      </c>
      <c r="Q287" s="32" t="str">
        <f t="shared" si="241"/>
        <v>PUMPING</v>
      </c>
      <c r="R287" s="32" t="str">
        <f>R9</f>
        <v>AT ISSUE</v>
      </c>
      <c r="S287" s="32" t="str">
        <f t="shared" si="241"/>
        <v>OTHER</v>
      </c>
    </row>
    <row r="288" spans="1:19">
      <c r="C288" s="162" t="s">
        <v>285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42">K$10</f>
        <v>7</v>
      </c>
      <c r="L288" s="524">
        <f t="shared" si="242"/>
        <v>8</v>
      </c>
      <c r="M288" s="524">
        <f t="shared" si="242"/>
        <v>9</v>
      </c>
      <c r="N288" s="524">
        <f t="shared" si="242"/>
        <v>10</v>
      </c>
      <c r="O288" s="524">
        <f t="shared" si="242"/>
        <v>11</v>
      </c>
      <c r="P288" s="524">
        <f t="shared" si="242"/>
        <v>12</v>
      </c>
      <c r="Q288" s="524">
        <f t="shared" si="242"/>
        <v>13</v>
      </c>
      <c r="R288" s="504"/>
      <c r="S288" s="504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6 TRANS Classified'!I292</f>
        <v>226</v>
      </c>
      <c r="G292" s="37">
        <f t="shared" ref="G292:G300" si="243">F292-SUM(H292:Q292)</f>
        <v>175</v>
      </c>
      <c r="H292" s="37">
        <f t="shared" ref="H292:H300" si="244">ROUND(F292*VLOOKUP(D292,ALLOCTABLE_Trans_Customer,$H$10,FALSE),0)</f>
        <v>53</v>
      </c>
      <c r="I292" s="37">
        <f t="shared" ref="I292:I300" si="245">ROUND(F292*VLOOKUP(D292,ALLOCTABLE_Trans_Customer,$I$10,FALSE),0)</f>
        <v>0</v>
      </c>
      <c r="J292" s="37">
        <f t="shared" ref="J292:J300" si="246">ROUND(F292*VLOOKUP(D292,ALLOCTABLE_Trans_Customer,$J$10,FALSE),0)</f>
        <v>0</v>
      </c>
      <c r="K292" s="37">
        <f t="shared" ref="K292:K300" si="247">ROUND(F292*VLOOKUP(D292,ALLOCTABLE_Trans_Customer,$K$10,FALSE),0)</f>
        <v>0</v>
      </c>
      <c r="L292" s="37">
        <f t="shared" ref="L292:L300" si="248">ROUND(F292*VLOOKUP(D292,ALLOCTABLE_Trans_Customer,$L$10,FALSE),0)</f>
        <v>0</v>
      </c>
      <c r="M292" s="37">
        <f t="shared" ref="M292:M300" si="249">ROUND(F292*VLOOKUP(D292,ALLOCTABLE_Trans_Customer,$M$10,FALSE),0)</f>
        <v>-1</v>
      </c>
      <c r="N292" s="37">
        <f t="shared" ref="N292:N300" si="250">ROUND(F292*VLOOKUP(D292,ALLOCTABLE_Trans_Customer,$N$10,FALSE),0)</f>
        <v>0</v>
      </c>
      <c r="O292" s="37">
        <f t="shared" ref="O292:O300" si="251">ROUND(F292*VLOOKUP(D292,ALLOCTABLE_Trans_Customer,$O$10,FALSE),0)</f>
        <v>-1</v>
      </c>
      <c r="P292" s="37">
        <f t="shared" ref="P292:P300" si="252">ROUND(F292*VLOOKUP(D292,ALLOCTABLE_Trans_Customer,$P$10,FALSE),0)</f>
        <v>0</v>
      </c>
      <c r="Q292" s="37">
        <f t="shared" ref="Q292:Q300" si="253">ROUND(F292*VLOOKUP(D292,ALLOCTABLE_Trans_Customer,$Q$10,FALSE),0)</f>
        <v>0</v>
      </c>
      <c r="R292" s="35">
        <f t="shared" ref="R292:R300" si="254">SUM(G292:Q292)</f>
        <v>226</v>
      </c>
      <c r="S292" s="35">
        <f t="shared" ref="S292:S300" si="255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6 TRANS Classified'!I293</f>
        <v>5</v>
      </c>
      <c r="G293" s="37">
        <f t="shared" si="243"/>
        <v>4</v>
      </c>
      <c r="H293" s="37">
        <f t="shared" si="244"/>
        <v>1</v>
      </c>
      <c r="I293" s="37">
        <f t="shared" si="245"/>
        <v>0</v>
      </c>
      <c r="J293" s="37">
        <f t="shared" si="246"/>
        <v>0</v>
      </c>
      <c r="K293" s="37">
        <f t="shared" si="247"/>
        <v>0</v>
      </c>
      <c r="L293" s="37">
        <f t="shared" si="248"/>
        <v>0</v>
      </c>
      <c r="M293" s="37">
        <f t="shared" si="249"/>
        <v>0</v>
      </c>
      <c r="N293" s="37">
        <f t="shared" si="250"/>
        <v>0</v>
      </c>
      <c r="O293" s="37">
        <f t="shared" si="251"/>
        <v>0</v>
      </c>
      <c r="P293" s="37">
        <f t="shared" si="252"/>
        <v>0</v>
      </c>
      <c r="Q293" s="37">
        <f t="shared" si="253"/>
        <v>0</v>
      </c>
      <c r="R293" s="35">
        <f t="shared" si="254"/>
        <v>5</v>
      </c>
      <c r="S293" s="35">
        <f t="shared" si="255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6 TRANS Classified'!I294</f>
        <v>0</v>
      </c>
      <c r="G294" s="37">
        <f t="shared" si="243"/>
        <v>0</v>
      </c>
      <c r="H294" s="37">
        <f t="shared" si="244"/>
        <v>0</v>
      </c>
      <c r="I294" s="37">
        <f t="shared" si="245"/>
        <v>0</v>
      </c>
      <c r="J294" s="37">
        <f t="shared" si="246"/>
        <v>0</v>
      </c>
      <c r="K294" s="37">
        <f t="shared" si="247"/>
        <v>0</v>
      </c>
      <c r="L294" s="37">
        <f t="shared" si="248"/>
        <v>0</v>
      </c>
      <c r="M294" s="37">
        <f t="shared" si="249"/>
        <v>0</v>
      </c>
      <c r="N294" s="37">
        <f t="shared" si="250"/>
        <v>0</v>
      </c>
      <c r="O294" s="37">
        <f t="shared" si="251"/>
        <v>0</v>
      </c>
      <c r="P294" s="37">
        <f t="shared" si="252"/>
        <v>0</v>
      </c>
      <c r="Q294" s="37">
        <f t="shared" si="253"/>
        <v>0</v>
      </c>
      <c r="R294" s="35">
        <f t="shared" si="254"/>
        <v>0</v>
      </c>
      <c r="S294" s="35">
        <f t="shared" si="255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6 TRANS Classified'!I295</f>
        <v>226</v>
      </c>
      <c r="G295" s="37">
        <f t="shared" si="243"/>
        <v>175</v>
      </c>
      <c r="H295" s="37">
        <f t="shared" si="244"/>
        <v>53</v>
      </c>
      <c r="I295" s="37">
        <f t="shared" si="245"/>
        <v>0</v>
      </c>
      <c r="J295" s="37">
        <f t="shared" si="246"/>
        <v>0</v>
      </c>
      <c r="K295" s="37">
        <f t="shared" si="247"/>
        <v>0</v>
      </c>
      <c r="L295" s="37">
        <f t="shared" si="248"/>
        <v>0</v>
      </c>
      <c r="M295" s="37">
        <f t="shared" si="249"/>
        <v>-1</v>
      </c>
      <c r="N295" s="37">
        <f t="shared" si="250"/>
        <v>0</v>
      </c>
      <c r="O295" s="37">
        <f t="shared" si="251"/>
        <v>-1</v>
      </c>
      <c r="P295" s="37">
        <f t="shared" si="252"/>
        <v>0</v>
      </c>
      <c r="Q295" s="37">
        <f t="shared" si="253"/>
        <v>0</v>
      </c>
      <c r="R295" s="35">
        <f t="shared" si="254"/>
        <v>226</v>
      </c>
      <c r="S295" s="35">
        <f t="shared" si="255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6 TRANS Classified'!I296</f>
        <v>0</v>
      </c>
      <c r="G296" s="37">
        <f t="shared" si="243"/>
        <v>0</v>
      </c>
      <c r="H296" s="37">
        <f t="shared" si="244"/>
        <v>0</v>
      </c>
      <c r="I296" s="37">
        <f t="shared" si="245"/>
        <v>0</v>
      </c>
      <c r="J296" s="37">
        <f t="shared" si="246"/>
        <v>0</v>
      </c>
      <c r="K296" s="37">
        <f t="shared" si="247"/>
        <v>0</v>
      </c>
      <c r="L296" s="37">
        <f t="shared" si="248"/>
        <v>0</v>
      </c>
      <c r="M296" s="37">
        <f t="shared" si="249"/>
        <v>0</v>
      </c>
      <c r="N296" s="37">
        <f t="shared" si="250"/>
        <v>0</v>
      </c>
      <c r="O296" s="37">
        <f t="shared" si="251"/>
        <v>0</v>
      </c>
      <c r="P296" s="37">
        <f t="shared" si="252"/>
        <v>0</v>
      </c>
      <c r="Q296" s="37">
        <f t="shared" si="253"/>
        <v>0</v>
      </c>
      <c r="R296" s="35">
        <f t="shared" si="254"/>
        <v>0</v>
      </c>
      <c r="S296" s="35">
        <f t="shared" si="255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6 TRANS Classified'!I297</f>
        <v>-2569</v>
      </c>
      <c r="G297" s="37">
        <f t="shared" si="243"/>
        <v>-2340</v>
      </c>
      <c r="H297" s="37">
        <f t="shared" si="244"/>
        <v>-111</v>
      </c>
      <c r="I297" s="37">
        <f t="shared" si="245"/>
        <v>-1</v>
      </c>
      <c r="J297" s="37">
        <f t="shared" si="246"/>
        <v>-1</v>
      </c>
      <c r="K297" s="37">
        <f t="shared" si="247"/>
        <v>0</v>
      </c>
      <c r="L297" s="37">
        <f t="shared" si="248"/>
        <v>-58</v>
      </c>
      <c r="M297" s="37">
        <f t="shared" si="249"/>
        <v>-37</v>
      </c>
      <c r="N297" s="37">
        <f t="shared" si="250"/>
        <v>-2</v>
      </c>
      <c r="O297" s="37">
        <f t="shared" si="251"/>
        <v>-17</v>
      </c>
      <c r="P297" s="37">
        <f t="shared" si="252"/>
        <v>-2</v>
      </c>
      <c r="Q297" s="37">
        <f t="shared" si="253"/>
        <v>0</v>
      </c>
      <c r="R297" s="35">
        <f t="shared" si="254"/>
        <v>-2569</v>
      </c>
      <c r="S297" s="35">
        <f t="shared" si="255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6 TRANS Classified'!I298</f>
        <v>0</v>
      </c>
      <c r="G298" s="37">
        <f t="shared" si="243"/>
        <v>0</v>
      </c>
      <c r="H298" s="37">
        <f t="shared" si="244"/>
        <v>0</v>
      </c>
      <c r="I298" s="37">
        <f t="shared" si="245"/>
        <v>0</v>
      </c>
      <c r="J298" s="37">
        <f t="shared" si="246"/>
        <v>0</v>
      </c>
      <c r="K298" s="37">
        <f t="shared" si="247"/>
        <v>0</v>
      </c>
      <c r="L298" s="37">
        <f t="shared" si="248"/>
        <v>0</v>
      </c>
      <c r="M298" s="37">
        <f t="shared" si="249"/>
        <v>0</v>
      </c>
      <c r="N298" s="37">
        <f t="shared" si="250"/>
        <v>0</v>
      </c>
      <c r="O298" s="37">
        <f t="shared" si="251"/>
        <v>0</v>
      </c>
      <c r="P298" s="37">
        <f t="shared" si="252"/>
        <v>0</v>
      </c>
      <c r="Q298" s="37">
        <f t="shared" si="253"/>
        <v>0</v>
      </c>
      <c r="R298" s="35">
        <f t="shared" si="254"/>
        <v>0</v>
      </c>
      <c r="S298" s="35">
        <f t="shared" si="255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6 TRANS Classified'!I299</f>
        <v>0</v>
      </c>
      <c r="G299" s="37">
        <f t="shared" si="243"/>
        <v>0</v>
      </c>
      <c r="H299" s="37">
        <f t="shared" si="244"/>
        <v>0</v>
      </c>
      <c r="I299" s="37">
        <f t="shared" si="245"/>
        <v>0</v>
      </c>
      <c r="J299" s="37">
        <f t="shared" si="246"/>
        <v>0</v>
      </c>
      <c r="K299" s="37">
        <f t="shared" si="247"/>
        <v>0</v>
      </c>
      <c r="L299" s="37">
        <f t="shared" si="248"/>
        <v>0</v>
      </c>
      <c r="M299" s="37">
        <f t="shared" si="249"/>
        <v>0</v>
      </c>
      <c r="N299" s="37">
        <f t="shared" si="250"/>
        <v>0</v>
      </c>
      <c r="O299" s="37">
        <f t="shared" si="251"/>
        <v>0</v>
      </c>
      <c r="P299" s="37">
        <f t="shared" si="252"/>
        <v>0</v>
      </c>
      <c r="Q299" s="37">
        <f t="shared" si="253"/>
        <v>0</v>
      </c>
      <c r="R299" s="35">
        <f t="shared" si="254"/>
        <v>0</v>
      </c>
      <c r="S299" s="35">
        <f t="shared" si="255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6 TRANS Classified'!I300</f>
        <v>213</v>
      </c>
      <c r="G300" s="37">
        <f t="shared" si="243"/>
        <v>165</v>
      </c>
      <c r="H300" s="37">
        <f t="shared" si="244"/>
        <v>50</v>
      </c>
      <c r="I300" s="37">
        <f t="shared" si="245"/>
        <v>0</v>
      </c>
      <c r="J300" s="37">
        <f t="shared" si="246"/>
        <v>0</v>
      </c>
      <c r="K300" s="37">
        <f t="shared" si="247"/>
        <v>0</v>
      </c>
      <c r="L300" s="37">
        <f t="shared" si="248"/>
        <v>0</v>
      </c>
      <c r="M300" s="37">
        <f t="shared" si="249"/>
        <v>-1</v>
      </c>
      <c r="N300" s="37">
        <f t="shared" si="250"/>
        <v>0</v>
      </c>
      <c r="O300" s="37">
        <f t="shared" si="251"/>
        <v>-1</v>
      </c>
      <c r="P300" s="37">
        <f t="shared" si="252"/>
        <v>0</v>
      </c>
      <c r="Q300" s="37">
        <f t="shared" si="253"/>
        <v>0</v>
      </c>
      <c r="R300" s="35">
        <f t="shared" si="254"/>
        <v>213</v>
      </c>
      <c r="S300" s="35">
        <f t="shared" si="255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-1899</v>
      </c>
      <c r="G301" s="36">
        <f>SUM(G292:G300)</f>
        <v>-1821</v>
      </c>
      <c r="H301" s="36">
        <f>SUM(H292:H300)</f>
        <v>46</v>
      </c>
      <c r="I301" s="36">
        <f>SUM(I292:I300)</f>
        <v>-1</v>
      </c>
      <c r="J301" s="36">
        <f t="shared" ref="J301:P301" si="256">SUM(J292:J300)</f>
        <v>-1</v>
      </c>
      <c r="K301" s="36">
        <f t="shared" si="256"/>
        <v>0</v>
      </c>
      <c r="L301" s="36">
        <f t="shared" si="256"/>
        <v>-58</v>
      </c>
      <c r="M301" s="36">
        <f t="shared" si="256"/>
        <v>-40</v>
      </c>
      <c r="N301" s="36">
        <f t="shared" si="256"/>
        <v>-2</v>
      </c>
      <c r="O301" s="36">
        <f t="shared" si="256"/>
        <v>-20</v>
      </c>
      <c r="P301" s="36">
        <f t="shared" si="256"/>
        <v>-2</v>
      </c>
      <c r="Q301" s="36">
        <f>SUM(Q292:Q300)</f>
        <v>0</v>
      </c>
      <c r="R301" s="36">
        <f>SUM(R292:R300)</f>
        <v>-1899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6 TRANS Classified'!I304</f>
        <v>-12</v>
      </c>
      <c r="G304" s="37">
        <f t="shared" ref="G304:G314" si="257">F304-SUM(H304:Q304)</f>
        <v>-9</v>
      </c>
      <c r="H304" s="37">
        <f t="shared" ref="H304:H314" si="258">ROUND(F304*VLOOKUP(D304,ALLOCTABLE_Trans_Customer,$H$10,FALSE),0)</f>
        <v>-3</v>
      </c>
      <c r="I304" s="37">
        <f t="shared" ref="I304:I314" si="259">ROUND(F304*VLOOKUP(D304,ALLOCTABLE_Trans_Customer,$I$10,FALSE),0)</f>
        <v>0</v>
      </c>
      <c r="J304" s="37">
        <f t="shared" ref="J304:J314" si="260">ROUND(F304*VLOOKUP(D304,ALLOCTABLE_Trans_Customer,$J$10,FALSE),0)</f>
        <v>0</v>
      </c>
      <c r="K304" s="37">
        <f t="shared" ref="K304:K314" si="261">ROUND(F304*VLOOKUP(D304,ALLOCTABLE_Trans_Customer,$K$10,FALSE),0)</f>
        <v>0</v>
      </c>
      <c r="L304" s="37">
        <f t="shared" ref="L304:L314" si="262">ROUND(F304*VLOOKUP(D304,ALLOCTABLE_Trans_Customer,$L$10,FALSE),0)</f>
        <v>0</v>
      </c>
      <c r="M304" s="37">
        <f t="shared" ref="M304:M314" si="263">ROUND(F304*VLOOKUP(D304,ALLOCTABLE_Trans_Customer,$M$10,FALSE),0)</f>
        <v>0</v>
      </c>
      <c r="N304" s="37">
        <f t="shared" ref="N304:N314" si="264">ROUND(F304*VLOOKUP(D304,ALLOCTABLE_Trans_Customer,$N$10,FALSE),0)</f>
        <v>0</v>
      </c>
      <c r="O304" s="37">
        <f t="shared" ref="O304:O314" si="265">ROUND(F304*VLOOKUP(D304,ALLOCTABLE_Trans_Customer,$O$10,FALSE),0)</f>
        <v>0</v>
      </c>
      <c r="P304" s="37">
        <f t="shared" ref="P304:P314" si="266">ROUND(F304*VLOOKUP(D304,ALLOCTABLE_Trans_Customer,$P$10,FALSE),0)</f>
        <v>0</v>
      </c>
      <c r="Q304" s="37">
        <f t="shared" ref="Q304:Q314" si="267">ROUND(F304*VLOOKUP(D304,ALLOCTABLE_Trans_Customer,$Q$10,FALSE),0)</f>
        <v>0</v>
      </c>
      <c r="R304" s="35">
        <f t="shared" ref="R304:R314" si="268">SUM(G304:Q304)</f>
        <v>-12</v>
      </c>
      <c r="S304" s="35">
        <f t="shared" ref="S304:S314" si="269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6 TRANS Classified'!I305</f>
        <v>2</v>
      </c>
      <c r="G305" s="37">
        <f t="shared" si="257"/>
        <v>2</v>
      </c>
      <c r="H305" s="37">
        <f t="shared" si="258"/>
        <v>0</v>
      </c>
      <c r="I305" s="37">
        <f t="shared" si="259"/>
        <v>0</v>
      </c>
      <c r="J305" s="37">
        <f t="shared" si="260"/>
        <v>0</v>
      </c>
      <c r="K305" s="37">
        <f t="shared" si="261"/>
        <v>0</v>
      </c>
      <c r="L305" s="37">
        <f t="shared" si="262"/>
        <v>0</v>
      </c>
      <c r="M305" s="37">
        <f t="shared" si="263"/>
        <v>0</v>
      </c>
      <c r="N305" s="37">
        <f t="shared" si="264"/>
        <v>0</v>
      </c>
      <c r="O305" s="37">
        <f t="shared" si="265"/>
        <v>0</v>
      </c>
      <c r="P305" s="37">
        <f t="shared" si="266"/>
        <v>0</v>
      </c>
      <c r="Q305" s="37">
        <f t="shared" si="267"/>
        <v>0</v>
      </c>
      <c r="R305" s="35">
        <f t="shared" si="268"/>
        <v>2</v>
      </c>
      <c r="S305" s="35">
        <f t="shared" si="269"/>
        <v>0</v>
      </c>
    </row>
    <row r="306" spans="1:19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6 TRANS Classified'!I306</f>
        <v>-80</v>
      </c>
      <c r="G306" s="37">
        <f t="shared" si="257"/>
        <v>-76</v>
      </c>
      <c r="H306" s="37">
        <f t="shared" si="258"/>
        <v>0</v>
      </c>
      <c r="I306" s="37">
        <f t="shared" si="259"/>
        <v>0</v>
      </c>
      <c r="J306" s="37">
        <f t="shared" si="260"/>
        <v>0</v>
      </c>
      <c r="K306" s="37">
        <f t="shared" si="261"/>
        <v>0</v>
      </c>
      <c r="L306" s="37">
        <f t="shared" si="262"/>
        <v>-2</v>
      </c>
      <c r="M306" s="37">
        <f t="shared" si="263"/>
        <v>-1</v>
      </c>
      <c r="N306" s="37">
        <f t="shared" si="264"/>
        <v>0</v>
      </c>
      <c r="O306" s="37">
        <f t="shared" si="265"/>
        <v>-1</v>
      </c>
      <c r="P306" s="37">
        <f t="shared" si="266"/>
        <v>0</v>
      </c>
      <c r="Q306" s="37">
        <f t="shared" si="267"/>
        <v>0</v>
      </c>
      <c r="R306" s="35">
        <f t="shared" si="268"/>
        <v>-80</v>
      </c>
      <c r="S306" s="35">
        <f t="shared" si="269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6 TRANS Classified'!I307</f>
        <v>0</v>
      </c>
      <c r="G307" s="37">
        <f t="shared" si="257"/>
        <v>0</v>
      </c>
      <c r="H307" s="37">
        <f t="shared" si="258"/>
        <v>0</v>
      </c>
      <c r="I307" s="37">
        <f t="shared" si="259"/>
        <v>0</v>
      </c>
      <c r="J307" s="37">
        <f t="shared" si="260"/>
        <v>0</v>
      </c>
      <c r="K307" s="37">
        <f t="shared" si="261"/>
        <v>0</v>
      </c>
      <c r="L307" s="37">
        <f t="shared" si="262"/>
        <v>0</v>
      </c>
      <c r="M307" s="37">
        <f t="shared" si="263"/>
        <v>0</v>
      </c>
      <c r="N307" s="37">
        <f t="shared" si="264"/>
        <v>0</v>
      </c>
      <c r="O307" s="37">
        <f t="shared" si="265"/>
        <v>0</v>
      </c>
      <c r="P307" s="37">
        <f t="shared" si="266"/>
        <v>0</v>
      </c>
      <c r="Q307" s="37">
        <f t="shared" si="267"/>
        <v>0</v>
      </c>
      <c r="R307" s="35">
        <f t="shared" si="268"/>
        <v>0</v>
      </c>
      <c r="S307" s="35">
        <f t="shared" si="269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6 TRANS Classified'!I308</f>
        <v>0</v>
      </c>
      <c r="G308" s="37">
        <f t="shared" si="257"/>
        <v>0</v>
      </c>
      <c r="H308" s="37">
        <f t="shared" si="258"/>
        <v>0</v>
      </c>
      <c r="I308" s="37">
        <f t="shared" si="259"/>
        <v>0</v>
      </c>
      <c r="J308" s="37">
        <f t="shared" si="260"/>
        <v>0</v>
      </c>
      <c r="K308" s="37">
        <f t="shared" si="261"/>
        <v>0</v>
      </c>
      <c r="L308" s="37">
        <f t="shared" si="262"/>
        <v>0</v>
      </c>
      <c r="M308" s="37">
        <f t="shared" si="263"/>
        <v>0</v>
      </c>
      <c r="N308" s="37">
        <f t="shared" si="264"/>
        <v>0</v>
      </c>
      <c r="O308" s="37">
        <f t="shared" si="265"/>
        <v>0</v>
      </c>
      <c r="P308" s="37">
        <f t="shared" si="266"/>
        <v>0</v>
      </c>
      <c r="Q308" s="37">
        <f t="shared" si="267"/>
        <v>0</v>
      </c>
      <c r="R308" s="35">
        <f t="shared" si="268"/>
        <v>0</v>
      </c>
      <c r="S308" s="35">
        <f t="shared" si="269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6 TRANS Classified'!I309</f>
        <v>0</v>
      </c>
      <c r="G309" s="37">
        <f t="shared" si="257"/>
        <v>0</v>
      </c>
      <c r="H309" s="37">
        <f t="shared" si="258"/>
        <v>0</v>
      </c>
      <c r="I309" s="37">
        <f t="shared" si="259"/>
        <v>0</v>
      </c>
      <c r="J309" s="37">
        <f t="shared" si="260"/>
        <v>0</v>
      </c>
      <c r="K309" s="37">
        <f t="shared" si="261"/>
        <v>0</v>
      </c>
      <c r="L309" s="37">
        <f t="shared" si="262"/>
        <v>0</v>
      </c>
      <c r="M309" s="37">
        <f t="shared" si="263"/>
        <v>0</v>
      </c>
      <c r="N309" s="37">
        <f t="shared" si="264"/>
        <v>0</v>
      </c>
      <c r="O309" s="37">
        <f t="shared" si="265"/>
        <v>0</v>
      </c>
      <c r="P309" s="37">
        <f t="shared" si="266"/>
        <v>0</v>
      </c>
      <c r="Q309" s="37">
        <f t="shared" si="267"/>
        <v>0</v>
      </c>
      <c r="R309" s="35">
        <f t="shared" si="268"/>
        <v>0</v>
      </c>
      <c r="S309" s="35">
        <f t="shared" si="269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6 TRANS Classified'!I310</f>
        <v>0</v>
      </c>
      <c r="G310" s="37">
        <f t="shared" si="257"/>
        <v>0</v>
      </c>
      <c r="H310" s="37">
        <f t="shared" si="258"/>
        <v>0</v>
      </c>
      <c r="I310" s="37">
        <f t="shared" si="259"/>
        <v>0</v>
      </c>
      <c r="J310" s="37">
        <f t="shared" si="260"/>
        <v>0</v>
      </c>
      <c r="K310" s="37">
        <f t="shared" si="261"/>
        <v>0</v>
      </c>
      <c r="L310" s="37">
        <f t="shared" si="262"/>
        <v>0</v>
      </c>
      <c r="M310" s="37">
        <f t="shared" si="263"/>
        <v>0</v>
      </c>
      <c r="N310" s="37">
        <f t="shared" si="264"/>
        <v>0</v>
      </c>
      <c r="O310" s="37">
        <f t="shared" si="265"/>
        <v>0</v>
      </c>
      <c r="P310" s="37">
        <f t="shared" si="266"/>
        <v>0</v>
      </c>
      <c r="Q310" s="37">
        <f t="shared" si="267"/>
        <v>0</v>
      </c>
      <c r="R310" s="35">
        <f t="shared" si="268"/>
        <v>0</v>
      </c>
      <c r="S310" s="35">
        <f t="shared" si="269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6 TRANS Classified'!I311</f>
        <v>0</v>
      </c>
      <c r="G311" s="37">
        <f t="shared" si="257"/>
        <v>0</v>
      </c>
      <c r="H311" s="37">
        <f t="shared" si="258"/>
        <v>0</v>
      </c>
      <c r="I311" s="37">
        <f t="shared" si="259"/>
        <v>0</v>
      </c>
      <c r="J311" s="37">
        <f t="shared" si="260"/>
        <v>0</v>
      </c>
      <c r="K311" s="37">
        <f t="shared" si="261"/>
        <v>0</v>
      </c>
      <c r="L311" s="37">
        <f t="shared" si="262"/>
        <v>0</v>
      </c>
      <c r="M311" s="37">
        <f t="shared" si="263"/>
        <v>0</v>
      </c>
      <c r="N311" s="37">
        <f t="shared" si="264"/>
        <v>0</v>
      </c>
      <c r="O311" s="37">
        <f t="shared" si="265"/>
        <v>0</v>
      </c>
      <c r="P311" s="37">
        <f t="shared" si="266"/>
        <v>0</v>
      </c>
      <c r="Q311" s="37">
        <f t="shared" si="267"/>
        <v>0</v>
      </c>
      <c r="R311" s="35">
        <f t="shared" si="268"/>
        <v>0</v>
      </c>
      <c r="S311" s="35">
        <f t="shared" si="269"/>
        <v>0</v>
      </c>
    </row>
    <row r="312" spans="1:19">
      <c r="A312" s="21">
        <v>24</v>
      </c>
      <c r="C312" s="1254" t="str">
        <f>'FR-16(7)(v)-1 Functional'!C312</f>
        <v>NON-AMI METERS RETIRED EARLY</v>
      </c>
      <c r="D312" s="32" t="str">
        <f>'FR-16(7)(v)-1 Functional'!D312</f>
        <v>OM39</v>
      </c>
      <c r="F312" s="82">
        <f>'FR-16(7)(v)-6 TRANS Classified'!I312</f>
        <v>-10</v>
      </c>
      <c r="G312" s="37">
        <f t="shared" si="257"/>
        <v>-10</v>
      </c>
      <c r="H312" s="37">
        <f t="shared" si="258"/>
        <v>0</v>
      </c>
      <c r="I312" s="37">
        <f t="shared" si="259"/>
        <v>0</v>
      </c>
      <c r="J312" s="37">
        <f t="shared" si="260"/>
        <v>0</v>
      </c>
      <c r="K312" s="37">
        <f t="shared" si="261"/>
        <v>0</v>
      </c>
      <c r="L312" s="37">
        <f t="shared" si="262"/>
        <v>0</v>
      </c>
      <c r="M312" s="37">
        <f t="shared" si="263"/>
        <v>0</v>
      </c>
      <c r="N312" s="37">
        <f t="shared" si="264"/>
        <v>0</v>
      </c>
      <c r="O312" s="37">
        <f t="shared" si="265"/>
        <v>0</v>
      </c>
      <c r="P312" s="37">
        <f t="shared" si="266"/>
        <v>0</v>
      </c>
      <c r="Q312" s="37">
        <f t="shared" si="267"/>
        <v>0</v>
      </c>
      <c r="R312" s="35">
        <f>SUM(G312:Q312)</f>
        <v>-10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6 TRANS Classified'!I313</f>
        <v>-179</v>
      </c>
      <c r="G313" s="37">
        <f t="shared" si="257"/>
        <v>-165</v>
      </c>
      <c r="H313" s="37">
        <f t="shared" si="258"/>
        <v>-4</v>
      </c>
      <c r="I313" s="37">
        <f t="shared" si="259"/>
        <v>0</v>
      </c>
      <c r="J313" s="37">
        <f t="shared" si="260"/>
        <v>0</v>
      </c>
      <c r="K313" s="37">
        <f t="shared" si="261"/>
        <v>0</v>
      </c>
      <c r="L313" s="37">
        <f t="shared" si="262"/>
        <v>-5</v>
      </c>
      <c r="M313" s="37">
        <f t="shared" si="263"/>
        <v>-3</v>
      </c>
      <c r="N313" s="37">
        <f t="shared" si="264"/>
        <v>0</v>
      </c>
      <c r="O313" s="37">
        <f t="shared" si="265"/>
        <v>-2</v>
      </c>
      <c r="P313" s="37">
        <f t="shared" si="266"/>
        <v>0</v>
      </c>
      <c r="Q313" s="37">
        <f t="shared" si="267"/>
        <v>0</v>
      </c>
      <c r="R313" s="35">
        <f>SUM(G313:Q313)</f>
        <v>-179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6 TRANS Classified'!I314</f>
        <v>0</v>
      </c>
      <c r="G314" s="37">
        <f t="shared" si="257"/>
        <v>0</v>
      </c>
      <c r="H314" s="37">
        <f t="shared" si="258"/>
        <v>0</v>
      </c>
      <c r="I314" s="37">
        <f t="shared" si="259"/>
        <v>0</v>
      </c>
      <c r="J314" s="37">
        <f t="shared" si="260"/>
        <v>0</v>
      </c>
      <c r="K314" s="37">
        <f t="shared" si="261"/>
        <v>0</v>
      </c>
      <c r="L314" s="37">
        <f t="shared" si="262"/>
        <v>0</v>
      </c>
      <c r="M314" s="37">
        <f t="shared" si="263"/>
        <v>0</v>
      </c>
      <c r="N314" s="37">
        <f t="shared" si="264"/>
        <v>0</v>
      </c>
      <c r="O314" s="37">
        <f t="shared" si="265"/>
        <v>0</v>
      </c>
      <c r="P314" s="37">
        <f t="shared" si="266"/>
        <v>0</v>
      </c>
      <c r="Q314" s="37">
        <f t="shared" si="267"/>
        <v>0</v>
      </c>
      <c r="R314" s="35">
        <f t="shared" si="268"/>
        <v>0</v>
      </c>
      <c r="S314" s="35">
        <f t="shared" si="269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-279</v>
      </c>
      <c r="G315" s="36">
        <f>SUM(G303:G314)</f>
        <v>-258</v>
      </c>
      <c r="H315" s="36">
        <f>SUM(H303:H314)</f>
        <v>-7</v>
      </c>
      <c r="I315" s="36">
        <f>SUM(I303:I314)</f>
        <v>0</v>
      </c>
      <c r="J315" s="36">
        <f t="shared" ref="J315:P315" si="270">SUM(J303:J314)</f>
        <v>0</v>
      </c>
      <c r="K315" s="36">
        <f t="shared" si="270"/>
        <v>0</v>
      </c>
      <c r="L315" s="36">
        <f t="shared" si="270"/>
        <v>-7</v>
      </c>
      <c r="M315" s="36">
        <f t="shared" si="270"/>
        <v>-4</v>
      </c>
      <c r="N315" s="36">
        <f t="shared" si="270"/>
        <v>0</v>
      </c>
      <c r="O315" s="36">
        <f t="shared" si="270"/>
        <v>-3</v>
      </c>
      <c r="P315" s="36">
        <f t="shared" si="270"/>
        <v>0</v>
      </c>
      <c r="Q315" s="36">
        <f>SUM(Q303:Q314)</f>
        <v>0</v>
      </c>
      <c r="R315" s="36">
        <f>SUM(R303:R314)</f>
        <v>-279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6 TRANS Classified'!I318</f>
        <v>211</v>
      </c>
      <c r="G318" s="37">
        <f>F318-SUM(H318:Q318)</f>
        <v>163</v>
      </c>
      <c r="H318" s="37">
        <f>ROUND(F318*VLOOKUP(D318,ALLOCTABLE_Trans_Customer,$H$10,FALSE),0)</f>
        <v>50</v>
      </c>
      <c r="I318" s="37">
        <f>ROUND(F318*VLOOKUP(D318,ALLOCTABLE_Trans_Customer,$I$10,FALSE),0)</f>
        <v>0</v>
      </c>
      <c r="J318" s="37">
        <f>ROUND(F318*VLOOKUP(D318,ALLOCTABLE_Trans_Customer,$J$10,FALSE),0)</f>
        <v>0</v>
      </c>
      <c r="K318" s="37">
        <f>ROUND(F318*VLOOKUP(D318,ALLOCTABLE_Trans_Customer,$K$10,FALSE),0)</f>
        <v>0</v>
      </c>
      <c r="L318" s="37">
        <f>ROUND(F318*VLOOKUP(D318,ALLOCTABLE_Trans_Customer,$L$10,FALSE),0)</f>
        <v>0</v>
      </c>
      <c r="M318" s="37">
        <f>ROUND(F318*VLOOKUP(D318,ALLOCTABLE_Trans_Customer,$M$10,FALSE),0)</f>
        <v>-1</v>
      </c>
      <c r="N318" s="37">
        <f>ROUND(F318*VLOOKUP(D318,ALLOCTABLE_Trans_Customer,$N$10,FALSE),0)</f>
        <v>0</v>
      </c>
      <c r="O318" s="37">
        <f>ROUND(F318*VLOOKUP(D318,ALLOCTABLE_Trans_Customer,$O$10,FALSE),0)</f>
        <v>-1</v>
      </c>
      <c r="P318" s="37">
        <f>ROUND(F318*VLOOKUP(D318,ALLOCTABLE_Trans_Customer,$P$10,FALSE),0)</f>
        <v>0</v>
      </c>
      <c r="Q318" s="37">
        <f>ROUND(F318*VLOOKUP(D318,ALLOCTABLE_Trans_Customer,$Q$10,FALSE),0)</f>
        <v>0</v>
      </c>
      <c r="R318" s="35">
        <f>SUM(G318:Q318)</f>
        <v>211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6 TRANS Classified'!I319</f>
        <v>0</v>
      </c>
      <c r="G319" s="37">
        <f>F319-SUM(H319:Q319)</f>
        <v>0</v>
      </c>
      <c r="H319" s="37">
        <f>ROUND(F319*VLOOKUP(D319,ALLOCTABLE_Trans_Customer,$H$10,FALSE),0)</f>
        <v>0</v>
      </c>
      <c r="I319" s="37">
        <f>ROUND(F319*VLOOKUP(D319,ALLOCTABLE_Trans_Customer,$I$10,FALSE),0)</f>
        <v>0</v>
      </c>
      <c r="J319" s="37">
        <f>ROUND(F319*VLOOKUP(D319,ALLOCTABLE_Trans_Customer,$J$10,FALSE),0)</f>
        <v>0</v>
      </c>
      <c r="K319" s="37">
        <f>ROUND(F319*VLOOKUP(D319,ALLOCTABLE_Trans_Customer,$K$10,FALSE),0)</f>
        <v>0</v>
      </c>
      <c r="L319" s="37">
        <f>ROUND(F319*VLOOKUP(D319,ALLOCTABLE_Trans_Customer,$L$10,FALSE),0)</f>
        <v>0</v>
      </c>
      <c r="M319" s="37">
        <f>ROUND(F319*VLOOKUP(D319,ALLOCTABLE_Trans_Customer,$M$10,FALSE),0)</f>
        <v>0</v>
      </c>
      <c r="N319" s="37">
        <f>ROUND(F319*VLOOKUP(D319,ALLOCTABLE_Trans_Customer,$N$10,FALSE),0)</f>
        <v>0</v>
      </c>
      <c r="O319" s="37">
        <f>ROUND(F319*VLOOKUP(D319,ALLOCTABLE_Trans_Customer,$O$10,FALSE),0)</f>
        <v>0</v>
      </c>
      <c r="P319" s="37">
        <f>ROUND(F319*VLOOKUP(D319,ALLOCTABLE_Trans_Customer,$P$10,FALSE),0)</f>
        <v>0</v>
      </c>
      <c r="Q319" s="37">
        <f>ROUND(F319*VLOOKUP(D319,ALLOCTABLE_Trans_Customer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6 TRANS Classified'!I320</f>
        <v>0</v>
      </c>
      <c r="G320" s="37">
        <f>F320-SUM(H320:Q320)</f>
        <v>0</v>
      </c>
      <c r="H320" s="37">
        <f>ROUND(F320*VLOOKUP(D320,ALLOCTABLE_Trans_Customer,$H$10,FALSE),0)</f>
        <v>0</v>
      </c>
      <c r="I320" s="37">
        <f>ROUND(F320*VLOOKUP(D320,ALLOCTABLE_Trans_Customer,$I$10,FALSE),0)</f>
        <v>0</v>
      </c>
      <c r="J320" s="37">
        <f>ROUND(F320*VLOOKUP(D320,ALLOCTABLE_Trans_Customer,$J$10,FALSE),0)</f>
        <v>0</v>
      </c>
      <c r="K320" s="37">
        <f>ROUND(F320*VLOOKUP(D320,ALLOCTABLE_Trans_Customer,$K$10,FALSE),0)</f>
        <v>0</v>
      </c>
      <c r="L320" s="37">
        <f>ROUND(F320*VLOOKUP(D320,ALLOCTABLE_Trans_Customer,$L$10,FALSE),0)</f>
        <v>0</v>
      </c>
      <c r="M320" s="37">
        <f>ROUND(F320*VLOOKUP(D320,ALLOCTABLE_Trans_Customer,$M$10,FALSE),0)</f>
        <v>0</v>
      </c>
      <c r="N320" s="37">
        <f>ROUND(F320*VLOOKUP(D320,ALLOCTABLE_Trans_Customer,$N$10,FALSE),0)</f>
        <v>0</v>
      </c>
      <c r="O320" s="37">
        <f>ROUND(F320*VLOOKUP(D320,ALLOCTABLE_Trans_Customer,$O$10,FALSE),0)</f>
        <v>0</v>
      </c>
      <c r="P320" s="37">
        <f>ROUND(F320*VLOOKUP(D320,ALLOCTABLE_Trans_Customer,$P$10,FALSE),0)</f>
        <v>0</v>
      </c>
      <c r="Q320" s="37">
        <f>ROUND(F320*VLOOKUP(D320,ALLOCTABLE_Trans_Customer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6 TRANS Classified'!I321</f>
        <v>0</v>
      </c>
      <c r="G321" s="37">
        <f>F321-SUM(H321:Q321)</f>
        <v>0</v>
      </c>
      <c r="H321" s="37">
        <f>ROUND(F321*VLOOKUP(D321,ALLOCTABLE_Trans_Customer,$H$10,FALSE),0)</f>
        <v>0</v>
      </c>
      <c r="I321" s="37">
        <f>ROUND(F321*VLOOKUP(D321,ALLOCTABLE_Trans_Customer,$I$10,FALSE),0)</f>
        <v>0</v>
      </c>
      <c r="J321" s="37">
        <f>ROUND(F321*VLOOKUP(D321,ALLOCTABLE_Trans_Customer,$J$10,FALSE),0)</f>
        <v>0</v>
      </c>
      <c r="K321" s="37">
        <f>ROUND(F321*VLOOKUP(D321,ALLOCTABLE_Trans_Customer,$K$10,FALSE),0)</f>
        <v>0</v>
      </c>
      <c r="L321" s="37">
        <f>ROUND(F321*VLOOKUP(D321,ALLOCTABLE_Trans_Customer,$L$10,FALSE),0)</f>
        <v>0</v>
      </c>
      <c r="M321" s="37">
        <f>ROUND(F321*VLOOKUP(D321,ALLOCTABLE_Trans_Customer,$M$10,FALSE),0)</f>
        <v>0</v>
      </c>
      <c r="N321" s="37">
        <f>ROUND(F321*VLOOKUP(D321,ALLOCTABLE_Trans_Customer,$N$10,FALSE),0)</f>
        <v>0</v>
      </c>
      <c r="O321" s="37">
        <f>ROUND(F321*VLOOKUP(D321,ALLOCTABLE_Trans_Customer,$O$10,FALSE),0)</f>
        <v>0</v>
      </c>
      <c r="P321" s="37">
        <f>ROUND(F321*VLOOKUP(D321,ALLOCTABLE_Trans_Customer,$P$10,FALSE),0)</f>
        <v>0</v>
      </c>
      <c r="Q321" s="37">
        <f>ROUND(F321*VLOOKUP(D321,ALLOCTABLE_Trans_Customer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211</v>
      </c>
      <c r="G322" s="36">
        <f>SUM(G317:G321)</f>
        <v>163</v>
      </c>
      <c r="H322" s="36">
        <f>SUM(H317:H321)</f>
        <v>50</v>
      </c>
      <c r="I322" s="36">
        <f>SUM(I317:I321)</f>
        <v>0</v>
      </c>
      <c r="J322" s="36">
        <f t="shared" ref="J322:P322" si="271">SUM(J317:J321)</f>
        <v>0</v>
      </c>
      <c r="K322" s="36">
        <f t="shared" si="271"/>
        <v>0</v>
      </c>
      <c r="L322" s="36">
        <f t="shared" si="271"/>
        <v>0</v>
      </c>
      <c r="M322" s="36">
        <f t="shared" si="271"/>
        <v>-1</v>
      </c>
      <c r="N322" s="36">
        <f t="shared" si="271"/>
        <v>0</v>
      </c>
      <c r="O322" s="36">
        <f t="shared" si="271"/>
        <v>-1</v>
      </c>
      <c r="P322" s="36">
        <f t="shared" si="271"/>
        <v>0</v>
      </c>
      <c r="Q322" s="36">
        <f>SUM(Q317:Q321)</f>
        <v>0</v>
      </c>
      <c r="R322" s="36">
        <f>SUM(R317:R321)</f>
        <v>211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-1967</v>
      </c>
      <c r="G324" s="35">
        <f>G322+G315+G301</f>
        <v>-1916</v>
      </c>
      <c r="H324" s="35">
        <f>H322+H315+H301</f>
        <v>89</v>
      </c>
      <c r="I324" s="35">
        <f>I322+I315+I301</f>
        <v>-1</v>
      </c>
      <c r="J324" s="35">
        <f t="shared" ref="J324:P324" si="272">J322+J315+J301</f>
        <v>-1</v>
      </c>
      <c r="K324" s="35">
        <f t="shared" si="272"/>
        <v>0</v>
      </c>
      <c r="L324" s="35">
        <f t="shared" si="272"/>
        <v>-65</v>
      </c>
      <c r="M324" s="35">
        <f t="shared" si="272"/>
        <v>-45</v>
      </c>
      <c r="N324" s="35">
        <f t="shared" si="272"/>
        <v>-2</v>
      </c>
      <c r="O324" s="35">
        <f t="shared" si="272"/>
        <v>-24</v>
      </c>
      <c r="P324" s="35">
        <f t="shared" si="272"/>
        <v>-2</v>
      </c>
      <c r="Q324" s="35">
        <f>Q322+Q315+Q301</f>
        <v>0</v>
      </c>
      <c r="R324" s="35">
        <f>R322+R315+R301</f>
        <v>-1967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9</v>
      </c>
      <c r="S326" s="18"/>
    </row>
    <row r="327" spans="1:19">
      <c r="A327" s="31" t="str">
        <f>$A$2</f>
        <v>TRANSMISSION CUSTOMER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9-0027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3">K$7</f>
        <v>SP</v>
      </c>
      <c r="L332" s="32" t="str">
        <f t="shared" si="273"/>
        <v>DT SEC</v>
      </c>
      <c r="M332" s="32" t="str">
        <f t="shared" si="273"/>
        <v>DT PRI</v>
      </c>
      <c r="N332" s="32" t="str">
        <f t="shared" si="273"/>
        <v>DP</v>
      </c>
      <c r="O332" s="32" t="str">
        <f t="shared" si="273"/>
        <v>TT</v>
      </c>
      <c r="P332" s="32"/>
      <c r="Q332" s="32" t="str">
        <f t="shared" si="273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TRANSMISS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4">K$8</f>
        <v>SECONDARY</v>
      </c>
      <c r="L333" s="32" t="str">
        <f t="shared" si="274"/>
        <v>SECONDARY</v>
      </c>
      <c r="M333" s="32" t="str">
        <f t="shared" si="274"/>
        <v>PRIMARY</v>
      </c>
      <c r="N333" s="32" t="str">
        <f t="shared" si="274"/>
        <v>PRIMARY</v>
      </c>
      <c r="O333" s="32" t="str">
        <f t="shared" si="274"/>
        <v>TRANSMISSION</v>
      </c>
      <c r="P333" s="32" t="str">
        <f t="shared" si="274"/>
        <v>LT</v>
      </c>
      <c r="Q333" s="32" t="str">
        <f t="shared" si="274"/>
        <v>WATER</v>
      </c>
      <c r="R333" s="32" t="str">
        <f>R8</f>
        <v>TOTAL</v>
      </c>
      <c r="S333" s="32" t="str">
        <f t="shared" si="274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CUSTOMER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5">K$9</f>
        <v>DISTRIBUTION</v>
      </c>
      <c r="L334" s="32" t="str">
        <f t="shared" si="275"/>
        <v>DISTRIBUTION</v>
      </c>
      <c r="M334" s="32" t="str">
        <f t="shared" si="275"/>
        <v>DISTRIBUTION</v>
      </c>
      <c r="N334" s="32" t="str">
        <f t="shared" si="275"/>
        <v>DISTRIBUTION</v>
      </c>
      <c r="O334" s="32" t="str">
        <f t="shared" si="275"/>
        <v>TIME OF DAY</v>
      </c>
      <c r="P334" s="32" t="str">
        <f t="shared" si="275"/>
        <v>LIGHTING</v>
      </c>
      <c r="Q334" s="32" t="str">
        <f t="shared" si="275"/>
        <v>PUMPING</v>
      </c>
      <c r="R334" s="32" t="str">
        <f>R9</f>
        <v>AT ISSUE</v>
      </c>
      <c r="S334" s="32" t="str">
        <f t="shared" si="275"/>
        <v>OTHER</v>
      </c>
    </row>
    <row r="335" spans="1:19">
      <c r="C335" s="162" t="s">
        <v>424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76">K$10</f>
        <v>7</v>
      </c>
      <c r="L335" s="524">
        <f t="shared" si="276"/>
        <v>8</v>
      </c>
      <c r="M335" s="524">
        <f t="shared" si="276"/>
        <v>9</v>
      </c>
      <c r="N335" s="524">
        <f t="shared" si="276"/>
        <v>10</v>
      </c>
      <c r="O335" s="524">
        <f t="shared" si="276"/>
        <v>11</v>
      </c>
      <c r="P335" s="524">
        <f t="shared" si="276"/>
        <v>12</v>
      </c>
      <c r="Q335" s="524">
        <f t="shared" si="276"/>
        <v>13</v>
      </c>
      <c r="R335" s="504"/>
      <c r="S335" s="504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6 TRANS Classified'!I338</f>
        <v>473</v>
      </c>
      <c r="G338" s="37">
        <f t="shared" ref="G338:G360" si="277">F338-SUM(H338:Q338)</f>
        <v>432</v>
      </c>
      <c r="H338" s="37">
        <f t="shared" ref="H338:H360" si="278">ROUND(F338*VLOOKUP(D338,ALLOCTABLE_Trans_Customer,$H$10,FALSE),0)</f>
        <v>20</v>
      </c>
      <c r="I338" s="37">
        <f t="shared" ref="I338:I360" si="279">ROUND(F338*VLOOKUP(D338,ALLOCTABLE_Trans_Customer,$I$10,FALSE),0)</f>
        <v>0</v>
      </c>
      <c r="J338" s="37">
        <f t="shared" ref="J338:J360" si="280">ROUND(F338*VLOOKUP(D338,ALLOCTABLE_Trans_Customer,$J$10,FALSE),0)</f>
        <v>0</v>
      </c>
      <c r="K338" s="37">
        <f t="shared" ref="K338:K360" si="281">ROUND(F338*VLOOKUP(D338,ALLOCTABLE_Trans_Customer,$K$10,FALSE),0)</f>
        <v>0</v>
      </c>
      <c r="L338" s="37">
        <f t="shared" ref="L338:L360" si="282">ROUND(F338*VLOOKUP(D338,ALLOCTABLE_Trans_Customer,$L$10,FALSE),0)</f>
        <v>11</v>
      </c>
      <c r="M338" s="37">
        <f t="shared" ref="M338:M360" si="283">ROUND(F338*VLOOKUP(D338,ALLOCTABLE_Trans_Customer,$M$10,FALSE),0)</f>
        <v>7</v>
      </c>
      <c r="N338" s="37">
        <f t="shared" ref="N338:N360" si="284">ROUND(F338*VLOOKUP(D338,ALLOCTABLE_Trans_Customer,$N$10,FALSE),0)</f>
        <v>0</v>
      </c>
      <c r="O338" s="37">
        <f t="shared" ref="O338:O360" si="285">ROUND(F338*VLOOKUP(D338,ALLOCTABLE_Trans_Customer,$O$10,FALSE),0)</f>
        <v>3</v>
      </c>
      <c r="P338" s="37">
        <f t="shared" ref="P338:P360" si="286">ROUND(F338*VLOOKUP(D338,ALLOCTABLE_Trans_Customer,$P$10,FALSE),0)</f>
        <v>0</v>
      </c>
      <c r="Q338" s="37">
        <f t="shared" ref="Q338:Q360" si="287">ROUND(F338*VLOOKUP(D338,ALLOCTABLE_Trans_Customer,$Q$10,FALSE),0)</f>
        <v>0</v>
      </c>
      <c r="R338" s="35">
        <f t="shared" ref="R338:R360" si="288">SUM(G338:Q338)</f>
        <v>473</v>
      </c>
      <c r="S338" s="35">
        <f t="shared" ref="S338:S360" si="289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6 TRANS Classified'!I339</f>
        <v>-7</v>
      </c>
      <c r="G339" s="37">
        <f t="shared" si="277"/>
        <v>-7</v>
      </c>
      <c r="H339" s="37">
        <f t="shared" si="278"/>
        <v>0</v>
      </c>
      <c r="I339" s="37">
        <f t="shared" si="279"/>
        <v>0</v>
      </c>
      <c r="J339" s="37">
        <f t="shared" si="280"/>
        <v>0</v>
      </c>
      <c r="K339" s="37">
        <f t="shared" si="281"/>
        <v>0</v>
      </c>
      <c r="L339" s="37">
        <f t="shared" si="282"/>
        <v>0</v>
      </c>
      <c r="M339" s="37">
        <f t="shared" si="283"/>
        <v>0</v>
      </c>
      <c r="N339" s="37">
        <f t="shared" si="284"/>
        <v>0</v>
      </c>
      <c r="O339" s="37">
        <f t="shared" si="285"/>
        <v>0</v>
      </c>
      <c r="P339" s="37">
        <f t="shared" si="286"/>
        <v>0</v>
      </c>
      <c r="Q339" s="37">
        <f t="shared" si="287"/>
        <v>0</v>
      </c>
      <c r="R339" s="35">
        <f t="shared" si="288"/>
        <v>-7</v>
      </c>
      <c r="S339" s="35">
        <f t="shared" si="289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6 TRANS Classified'!I340</f>
        <v>0</v>
      </c>
      <c r="G340" s="37">
        <f t="shared" si="277"/>
        <v>0</v>
      </c>
      <c r="H340" s="37">
        <f t="shared" si="278"/>
        <v>0</v>
      </c>
      <c r="I340" s="37">
        <f t="shared" si="279"/>
        <v>0</v>
      </c>
      <c r="J340" s="37">
        <f t="shared" si="280"/>
        <v>0</v>
      </c>
      <c r="K340" s="37">
        <f t="shared" si="281"/>
        <v>0</v>
      </c>
      <c r="L340" s="37">
        <f t="shared" si="282"/>
        <v>0</v>
      </c>
      <c r="M340" s="37">
        <f t="shared" si="283"/>
        <v>0</v>
      </c>
      <c r="N340" s="37">
        <f t="shared" si="284"/>
        <v>0</v>
      </c>
      <c r="O340" s="37">
        <f t="shared" si="285"/>
        <v>0</v>
      </c>
      <c r="P340" s="37">
        <f t="shared" si="286"/>
        <v>0</v>
      </c>
      <c r="Q340" s="37">
        <f t="shared" si="287"/>
        <v>0</v>
      </c>
      <c r="R340" s="35">
        <f t="shared" si="288"/>
        <v>0</v>
      </c>
      <c r="S340" s="35">
        <f t="shared" si="289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6 TRANS Classified'!I341</f>
        <v>0</v>
      </c>
      <c r="G341" s="37">
        <f t="shared" si="277"/>
        <v>0</v>
      </c>
      <c r="H341" s="37">
        <f t="shared" si="278"/>
        <v>0</v>
      </c>
      <c r="I341" s="37">
        <f t="shared" si="279"/>
        <v>0</v>
      </c>
      <c r="J341" s="37">
        <f t="shared" si="280"/>
        <v>0</v>
      </c>
      <c r="K341" s="37">
        <f t="shared" si="281"/>
        <v>0</v>
      </c>
      <c r="L341" s="37">
        <f t="shared" si="282"/>
        <v>0</v>
      </c>
      <c r="M341" s="37">
        <f t="shared" si="283"/>
        <v>0</v>
      </c>
      <c r="N341" s="37">
        <f t="shared" si="284"/>
        <v>0</v>
      </c>
      <c r="O341" s="37">
        <f t="shared" si="285"/>
        <v>0</v>
      </c>
      <c r="P341" s="37">
        <f t="shared" si="286"/>
        <v>0</v>
      </c>
      <c r="Q341" s="37">
        <f t="shared" si="287"/>
        <v>0</v>
      </c>
      <c r="R341" s="35">
        <f t="shared" si="288"/>
        <v>0</v>
      </c>
      <c r="S341" s="35">
        <f t="shared" si="289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6 TRANS Classified'!I342</f>
        <v>0</v>
      </c>
      <c r="G342" s="37">
        <f t="shared" si="277"/>
        <v>0</v>
      </c>
      <c r="H342" s="37">
        <f t="shared" si="278"/>
        <v>0</v>
      </c>
      <c r="I342" s="37">
        <f t="shared" si="279"/>
        <v>0</v>
      </c>
      <c r="J342" s="37">
        <f t="shared" si="280"/>
        <v>0</v>
      </c>
      <c r="K342" s="37">
        <f t="shared" si="281"/>
        <v>0</v>
      </c>
      <c r="L342" s="37">
        <f t="shared" si="282"/>
        <v>0</v>
      </c>
      <c r="M342" s="37">
        <f t="shared" si="283"/>
        <v>0</v>
      </c>
      <c r="N342" s="37">
        <f t="shared" si="284"/>
        <v>0</v>
      </c>
      <c r="O342" s="37">
        <f t="shared" si="285"/>
        <v>0</v>
      </c>
      <c r="P342" s="37">
        <f t="shared" si="286"/>
        <v>0</v>
      </c>
      <c r="Q342" s="37">
        <f t="shared" si="287"/>
        <v>0</v>
      </c>
      <c r="R342" s="35">
        <f t="shared" si="288"/>
        <v>0</v>
      </c>
      <c r="S342" s="35">
        <f t="shared" si="289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6 TRANS Classified'!I343</f>
        <v>0</v>
      </c>
      <c r="G343" s="37">
        <f t="shared" si="277"/>
        <v>0</v>
      </c>
      <c r="H343" s="37">
        <f t="shared" si="278"/>
        <v>0</v>
      </c>
      <c r="I343" s="37">
        <f t="shared" si="279"/>
        <v>0</v>
      </c>
      <c r="J343" s="37">
        <f t="shared" si="280"/>
        <v>0</v>
      </c>
      <c r="K343" s="37">
        <f t="shared" si="281"/>
        <v>0</v>
      </c>
      <c r="L343" s="37">
        <f t="shared" si="282"/>
        <v>0</v>
      </c>
      <c r="M343" s="37">
        <f t="shared" si="283"/>
        <v>0</v>
      </c>
      <c r="N343" s="37">
        <f t="shared" si="284"/>
        <v>0</v>
      </c>
      <c r="O343" s="37">
        <f t="shared" si="285"/>
        <v>0</v>
      </c>
      <c r="P343" s="37">
        <f t="shared" si="286"/>
        <v>0</v>
      </c>
      <c r="Q343" s="37">
        <f t="shared" si="287"/>
        <v>0</v>
      </c>
      <c r="R343" s="35">
        <f t="shared" si="288"/>
        <v>0</v>
      </c>
      <c r="S343" s="35">
        <f t="shared" si="289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6 TRANS Classified'!I344</f>
        <v>0</v>
      </c>
      <c r="G344" s="37">
        <f t="shared" si="277"/>
        <v>0</v>
      </c>
      <c r="H344" s="37">
        <f t="shared" si="278"/>
        <v>0</v>
      </c>
      <c r="I344" s="37">
        <f t="shared" si="279"/>
        <v>0</v>
      </c>
      <c r="J344" s="37">
        <f t="shared" si="280"/>
        <v>0</v>
      </c>
      <c r="K344" s="37">
        <f t="shared" si="281"/>
        <v>0</v>
      </c>
      <c r="L344" s="37">
        <f t="shared" si="282"/>
        <v>0</v>
      </c>
      <c r="M344" s="37">
        <f t="shared" si="283"/>
        <v>0</v>
      </c>
      <c r="N344" s="37">
        <f t="shared" si="284"/>
        <v>0</v>
      </c>
      <c r="O344" s="37">
        <f t="shared" si="285"/>
        <v>0</v>
      </c>
      <c r="P344" s="37">
        <f t="shared" si="286"/>
        <v>0</v>
      </c>
      <c r="Q344" s="37">
        <f t="shared" si="287"/>
        <v>0</v>
      </c>
      <c r="R344" s="35">
        <f t="shared" si="288"/>
        <v>0</v>
      </c>
      <c r="S344" s="35">
        <f t="shared" si="289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6 TRANS Classified'!I345</f>
        <v>-74</v>
      </c>
      <c r="G345" s="37">
        <f t="shared" si="277"/>
        <v>-68</v>
      </c>
      <c r="H345" s="37">
        <f t="shared" si="278"/>
        <v>-2</v>
      </c>
      <c r="I345" s="37">
        <f t="shared" si="279"/>
        <v>0</v>
      </c>
      <c r="J345" s="37">
        <f t="shared" si="280"/>
        <v>0</v>
      </c>
      <c r="K345" s="37">
        <f t="shared" si="281"/>
        <v>0</v>
      </c>
      <c r="L345" s="37">
        <f t="shared" si="282"/>
        <v>-2</v>
      </c>
      <c r="M345" s="37">
        <f t="shared" si="283"/>
        <v>-1</v>
      </c>
      <c r="N345" s="37">
        <f t="shared" si="284"/>
        <v>0</v>
      </c>
      <c r="O345" s="37">
        <f t="shared" si="285"/>
        <v>-1</v>
      </c>
      <c r="P345" s="37">
        <f t="shared" si="286"/>
        <v>0</v>
      </c>
      <c r="Q345" s="37">
        <f t="shared" si="287"/>
        <v>0</v>
      </c>
      <c r="R345" s="35">
        <f t="shared" si="288"/>
        <v>-74</v>
      </c>
      <c r="S345" s="35">
        <f t="shared" si="289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6 TRANS Classified'!I346</f>
        <v>0</v>
      </c>
      <c r="G346" s="37">
        <f t="shared" si="277"/>
        <v>0</v>
      </c>
      <c r="H346" s="37">
        <f t="shared" si="278"/>
        <v>0</v>
      </c>
      <c r="I346" s="37">
        <f t="shared" si="279"/>
        <v>0</v>
      </c>
      <c r="J346" s="37">
        <f t="shared" si="280"/>
        <v>0</v>
      </c>
      <c r="K346" s="37">
        <f t="shared" si="281"/>
        <v>0</v>
      </c>
      <c r="L346" s="37">
        <f t="shared" si="282"/>
        <v>0</v>
      </c>
      <c r="M346" s="37">
        <f t="shared" si="283"/>
        <v>0</v>
      </c>
      <c r="N346" s="37">
        <f t="shared" si="284"/>
        <v>0</v>
      </c>
      <c r="O346" s="37">
        <f t="shared" si="285"/>
        <v>0</v>
      </c>
      <c r="P346" s="37">
        <f t="shared" si="286"/>
        <v>0</v>
      </c>
      <c r="Q346" s="37">
        <f t="shared" si="287"/>
        <v>0</v>
      </c>
      <c r="R346" s="35">
        <f t="shared" si="288"/>
        <v>0</v>
      </c>
      <c r="S346" s="35">
        <f t="shared" si="289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6 TRANS Classified'!I347</f>
        <v>0</v>
      </c>
      <c r="G347" s="37">
        <f t="shared" si="277"/>
        <v>0</v>
      </c>
      <c r="H347" s="37">
        <f t="shared" si="278"/>
        <v>0</v>
      </c>
      <c r="I347" s="37">
        <f t="shared" si="279"/>
        <v>0</v>
      </c>
      <c r="J347" s="37">
        <f t="shared" si="280"/>
        <v>0</v>
      </c>
      <c r="K347" s="37">
        <f t="shared" si="281"/>
        <v>0</v>
      </c>
      <c r="L347" s="37">
        <f t="shared" si="282"/>
        <v>0</v>
      </c>
      <c r="M347" s="37">
        <f t="shared" si="283"/>
        <v>0</v>
      </c>
      <c r="N347" s="37">
        <f t="shared" si="284"/>
        <v>0</v>
      </c>
      <c r="O347" s="37">
        <f t="shared" si="285"/>
        <v>0</v>
      </c>
      <c r="P347" s="37">
        <f t="shared" si="286"/>
        <v>0</v>
      </c>
      <c r="Q347" s="37">
        <f t="shared" si="287"/>
        <v>0</v>
      </c>
      <c r="R347" s="35">
        <f t="shared" si="288"/>
        <v>0</v>
      </c>
      <c r="S347" s="35">
        <f t="shared" si="289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6 TRANS Classified'!I348</f>
        <v>0</v>
      </c>
      <c r="G348" s="37">
        <f t="shared" si="277"/>
        <v>0</v>
      </c>
      <c r="H348" s="37">
        <f t="shared" si="278"/>
        <v>0</v>
      </c>
      <c r="I348" s="37">
        <f t="shared" si="279"/>
        <v>0</v>
      </c>
      <c r="J348" s="37">
        <f t="shared" si="280"/>
        <v>0</v>
      </c>
      <c r="K348" s="37">
        <f t="shared" si="281"/>
        <v>0</v>
      </c>
      <c r="L348" s="37">
        <f t="shared" si="282"/>
        <v>0</v>
      </c>
      <c r="M348" s="37">
        <f t="shared" si="283"/>
        <v>0</v>
      </c>
      <c r="N348" s="37">
        <f t="shared" si="284"/>
        <v>0</v>
      </c>
      <c r="O348" s="37">
        <f t="shared" si="285"/>
        <v>0</v>
      </c>
      <c r="P348" s="37">
        <f t="shared" si="286"/>
        <v>0</v>
      </c>
      <c r="Q348" s="37">
        <f t="shared" si="287"/>
        <v>0</v>
      </c>
      <c r="R348" s="35">
        <f t="shared" si="288"/>
        <v>0</v>
      </c>
      <c r="S348" s="35">
        <f t="shared" si="289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6 TRANS Classified'!I349</f>
        <v>0</v>
      </c>
      <c r="G349" s="37">
        <f t="shared" si="277"/>
        <v>0</v>
      </c>
      <c r="H349" s="37">
        <f t="shared" si="278"/>
        <v>0</v>
      </c>
      <c r="I349" s="37">
        <f t="shared" si="279"/>
        <v>0</v>
      </c>
      <c r="J349" s="37">
        <f t="shared" si="280"/>
        <v>0</v>
      </c>
      <c r="K349" s="37">
        <f t="shared" si="281"/>
        <v>0</v>
      </c>
      <c r="L349" s="37">
        <f t="shared" si="282"/>
        <v>0</v>
      </c>
      <c r="M349" s="37">
        <f t="shared" si="283"/>
        <v>0</v>
      </c>
      <c r="N349" s="37">
        <f t="shared" si="284"/>
        <v>0</v>
      </c>
      <c r="O349" s="37">
        <f t="shared" si="285"/>
        <v>0</v>
      </c>
      <c r="P349" s="37">
        <f t="shared" si="286"/>
        <v>0</v>
      </c>
      <c r="Q349" s="37">
        <f t="shared" si="287"/>
        <v>0</v>
      </c>
      <c r="R349" s="35">
        <f t="shared" si="288"/>
        <v>0</v>
      </c>
      <c r="S349" s="35">
        <f t="shared" si="289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6 TRANS Classified'!I350</f>
        <v>0</v>
      </c>
      <c r="G350" s="37">
        <f t="shared" si="277"/>
        <v>0</v>
      </c>
      <c r="H350" s="37">
        <f t="shared" si="278"/>
        <v>0</v>
      </c>
      <c r="I350" s="37">
        <f t="shared" si="279"/>
        <v>0</v>
      </c>
      <c r="J350" s="37">
        <f t="shared" si="280"/>
        <v>0</v>
      </c>
      <c r="K350" s="37">
        <f t="shared" si="281"/>
        <v>0</v>
      </c>
      <c r="L350" s="37">
        <f t="shared" si="282"/>
        <v>0</v>
      </c>
      <c r="M350" s="37">
        <f t="shared" si="283"/>
        <v>0</v>
      </c>
      <c r="N350" s="37">
        <f t="shared" si="284"/>
        <v>0</v>
      </c>
      <c r="O350" s="37">
        <f t="shared" si="285"/>
        <v>0</v>
      </c>
      <c r="P350" s="37">
        <f t="shared" si="286"/>
        <v>0</v>
      </c>
      <c r="Q350" s="37">
        <f t="shared" si="287"/>
        <v>0</v>
      </c>
      <c r="R350" s="35">
        <f t="shared" si="288"/>
        <v>0</v>
      </c>
      <c r="S350" s="35">
        <f t="shared" si="289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6 TRANS Classified'!I351</f>
        <v>0</v>
      </c>
      <c r="G351" s="37">
        <f t="shared" si="277"/>
        <v>0</v>
      </c>
      <c r="H351" s="37">
        <f t="shared" si="278"/>
        <v>0</v>
      </c>
      <c r="I351" s="37">
        <f t="shared" si="279"/>
        <v>0</v>
      </c>
      <c r="J351" s="37">
        <f t="shared" si="280"/>
        <v>0</v>
      </c>
      <c r="K351" s="37">
        <f t="shared" si="281"/>
        <v>0</v>
      </c>
      <c r="L351" s="37">
        <f t="shared" si="282"/>
        <v>0</v>
      </c>
      <c r="M351" s="37">
        <f t="shared" si="283"/>
        <v>0</v>
      </c>
      <c r="N351" s="37">
        <f t="shared" si="284"/>
        <v>0</v>
      </c>
      <c r="O351" s="37">
        <f t="shared" si="285"/>
        <v>0</v>
      </c>
      <c r="P351" s="37">
        <f t="shared" si="286"/>
        <v>0</v>
      </c>
      <c r="Q351" s="37">
        <f t="shared" si="287"/>
        <v>0</v>
      </c>
      <c r="R351" s="35">
        <f t="shared" si="288"/>
        <v>0</v>
      </c>
      <c r="S351" s="35">
        <f t="shared" si="289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6 TRANS Classified'!I352</f>
        <v>-238</v>
      </c>
      <c r="G352" s="37">
        <f t="shared" si="277"/>
        <v>-221</v>
      </c>
      <c r="H352" s="37">
        <f t="shared" si="278"/>
        <v>-5</v>
      </c>
      <c r="I352" s="37">
        <f t="shared" si="279"/>
        <v>0</v>
      </c>
      <c r="J352" s="37">
        <f t="shared" si="280"/>
        <v>0</v>
      </c>
      <c r="K352" s="37">
        <f t="shared" si="281"/>
        <v>0</v>
      </c>
      <c r="L352" s="37">
        <f t="shared" si="282"/>
        <v>-6</v>
      </c>
      <c r="M352" s="37">
        <f t="shared" si="283"/>
        <v>-4</v>
      </c>
      <c r="N352" s="37">
        <f t="shared" si="284"/>
        <v>0</v>
      </c>
      <c r="O352" s="37">
        <f t="shared" si="285"/>
        <v>-2</v>
      </c>
      <c r="P352" s="37">
        <f t="shared" si="286"/>
        <v>0</v>
      </c>
      <c r="Q352" s="37">
        <f t="shared" si="287"/>
        <v>0</v>
      </c>
      <c r="R352" s="35">
        <f t="shared" si="288"/>
        <v>-238</v>
      </c>
      <c r="S352" s="35">
        <f t="shared" si="289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6 TRANS Classified'!I353</f>
        <v>-108</v>
      </c>
      <c r="G353" s="37">
        <f t="shared" si="277"/>
        <v>-100</v>
      </c>
      <c r="H353" s="37">
        <f t="shared" si="278"/>
        <v>-2</v>
      </c>
      <c r="I353" s="37">
        <f t="shared" si="279"/>
        <v>0</v>
      </c>
      <c r="J353" s="37">
        <f t="shared" si="280"/>
        <v>0</v>
      </c>
      <c r="K353" s="37">
        <f t="shared" si="281"/>
        <v>0</v>
      </c>
      <c r="L353" s="37">
        <f t="shared" si="282"/>
        <v>-3</v>
      </c>
      <c r="M353" s="37">
        <f t="shared" si="283"/>
        <v>-2</v>
      </c>
      <c r="N353" s="37">
        <f t="shared" si="284"/>
        <v>0</v>
      </c>
      <c r="O353" s="37">
        <f t="shared" si="285"/>
        <v>-1</v>
      </c>
      <c r="P353" s="37">
        <f t="shared" si="286"/>
        <v>0</v>
      </c>
      <c r="Q353" s="37">
        <f t="shared" si="287"/>
        <v>0</v>
      </c>
      <c r="R353" s="35">
        <f t="shared" si="288"/>
        <v>-108</v>
      </c>
      <c r="S353" s="35">
        <f t="shared" si="289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6 TRANS Classified'!I354</f>
        <v>0</v>
      </c>
      <c r="G354" s="37">
        <f t="shared" si="277"/>
        <v>0</v>
      </c>
      <c r="H354" s="37">
        <f t="shared" si="278"/>
        <v>0</v>
      </c>
      <c r="I354" s="37">
        <f t="shared" si="279"/>
        <v>0</v>
      </c>
      <c r="J354" s="37">
        <f t="shared" si="280"/>
        <v>0</v>
      </c>
      <c r="K354" s="37">
        <f t="shared" si="281"/>
        <v>0</v>
      </c>
      <c r="L354" s="37">
        <f t="shared" si="282"/>
        <v>0</v>
      </c>
      <c r="M354" s="37">
        <f t="shared" si="283"/>
        <v>0</v>
      </c>
      <c r="N354" s="37">
        <f t="shared" si="284"/>
        <v>0</v>
      </c>
      <c r="O354" s="37">
        <f t="shared" si="285"/>
        <v>0</v>
      </c>
      <c r="P354" s="37">
        <f t="shared" si="286"/>
        <v>0</v>
      </c>
      <c r="Q354" s="37">
        <f t="shared" si="287"/>
        <v>0</v>
      </c>
      <c r="R354" s="35">
        <f t="shared" si="288"/>
        <v>0</v>
      </c>
      <c r="S354" s="35">
        <f t="shared" si="289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6 TRANS Classified'!I355</f>
        <v>0</v>
      </c>
      <c r="G355" s="37">
        <f t="shared" si="277"/>
        <v>0</v>
      </c>
      <c r="H355" s="37">
        <f t="shared" si="278"/>
        <v>0</v>
      </c>
      <c r="I355" s="37">
        <f t="shared" si="279"/>
        <v>0</v>
      </c>
      <c r="J355" s="37">
        <f t="shared" si="280"/>
        <v>0</v>
      </c>
      <c r="K355" s="37">
        <f t="shared" si="281"/>
        <v>0</v>
      </c>
      <c r="L355" s="37">
        <f t="shared" si="282"/>
        <v>0</v>
      </c>
      <c r="M355" s="37">
        <f t="shared" si="283"/>
        <v>0</v>
      </c>
      <c r="N355" s="37">
        <f t="shared" si="284"/>
        <v>0</v>
      </c>
      <c r="O355" s="37">
        <f t="shared" si="285"/>
        <v>0</v>
      </c>
      <c r="P355" s="37">
        <f t="shared" si="286"/>
        <v>0</v>
      </c>
      <c r="Q355" s="37">
        <f t="shared" si="287"/>
        <v>0</v>
      </c>
      <c r="R355" s="35">
        <f t="shared" si="288"/>
        <v>0</v>
      </c>
      <c r="S355" s="35">
        <f t="shared" si="289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6 TRANS Classified'!I356</f>
        <v>0</v>
      </c>
      <c r="G356" s="37">
        <f t="shared" si="277"/>
        <v>0</v>
      </c>
      <c r="H356" s="37">
        <f t="shared" si="278"/>
        <v>0</v>
      </c>
      <c r="I356" s="37">
        <f t="shared" si="279"/>
        <v>0</v>
      </c>
      <c r="J356" s="37">
        <f t="shared" si="280"/>
        <v>0</v>
      </c>
      <c r="K356" s="37">
        <f t="shared" si="281"/>
        <v>0</v>
      </c>
      <c r="L356" s="37">
        <f t="shared" si="282"/>
        <v>0</v>
      </c>
      <c r="M356" s="37">
        <f t="shared" si="283"/>
        <v>0</v>
      </c>
      <c r="N356" s="37">
        <f t="shared" si="284"/>
        <v>0</v>
      </c>
      <c r="O356" s="37">
        <f t="shared" si="285"/>
        <v>0</v>
      </c>
      <c r="P356" s="37">
        <f t="shared" si="286"/>
        <v>0</v>
      </c>
      <c r="Q356" s="37">
        <f t="shared" si="287"/>
        <v>0</v>
      </c>
      <c r="R356" s="35">
        <f t="shared" si="288"/>
        <v>0</v>
      </c>
      <c r="S356" s="35">
        <f t="shared" si="289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6 TRANS Classified'!I357</f>
        <v>-12</v>
      </c>
      <c r="G357" s="37">
        <f t="shared" si="277"/>
        <v>-12</v>
      </c>
      <c r="H357" s="37">
        <f t="shared" si="278"/>
        <v>0</v>
      </c>
      <c r="I357" s="37">
        <f t="shared" si="279"/>
        <v>0</v>
      </c>
      <c r="J357" s="37">
        <f t="shared" si="280"/>
        <v>0</v>
      </c>
      <c r="K357" s="37">
        <f t="shared" si="281"/>
        <v>0</v>
      </c>
      <c r="L357" s="37">
        <f t="shared" si="282"/>
        <v>0</v>
      </c>
      <c r="M357" s="37">
        <f t="shared" si="283"/>
        <v>0</v>
      </c>
      <c r="N357" s="37">
        <f t="shared" si="284"/>
        <v>0</v>
      </c>
      <c r="O357" s="37">
        <f t="shared" si="285"/>
        <v>0</v>
      </c>
      <c r="P357" s="37">
        <f t="shared" si="286"/>
        <v>0</v>
      </c>
      <c r="Q357" s="37">
        <f t="shared" si="287"/>
        <v>0</v>
      </c>
      <c r="R357" s="35">
        <f t="shared" si="288"/>
        <v>-12</v>
      </c>
      <c r="S357" s="35">
        <f t="shared" si="289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6 TRANS Classified'!I358</f>
        <v>2</v>
      </c>
      <c r="G358" s="37">
        <f t="shared" si="277"/>
        <v>2</v>
      </c>
      <c r="H358" s="37">
        <f t="shared" si="278"/>
        <v>0</v>
      </c>
      <c r="I358" s="37">
        <f t="shared" si="279"/>
        <v>0</v>
      </c>
      <c r="J358" s="37">
        <f t="shared" si="280"/>
        <v>0</v>
      </c>
      <c r="K358" s="37">
        <f t="shared" si="281"/>
        <v>0</v>
      </c>
      <c r="L358" s="37">
        <f t="shared" si="282"/>
        <v>0</v>
      </c>
      <c r="M358" s="37">
        <f t="shared" si="283"/>
        <v>0</v>
      </c>
      <c r="N358" s="37">
        <f t="shared" si="284"/>
        <v>0</v>
      </c>
      <c r="O358" s="37">
        <f t="shared" si="285"/>
        <v>0</v>
      </c>
      <c r="P358" s="37">
        <f t="shared" si="286"/>
        <v>0</v>
      </c>
      <c r="Q358" s="37">
        <f t="shared" si="287"/>
        <v>0</v>
      </c>
      <c r="R358" s="35">
        <f t="shared" si="288"/>
        <v>2</v>
      </c>
      <c r="S358" s="35">
        <f t="shared" si="289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6 TRANS Classified'!I359</f>
        <v>8</v>
      </c>
      <c r="G359" s="37">
        <f t="shared" si="277"/>
        <v>6</v>
      </c>
      <c r="H359" s="37">
        <f t="shared" si="278"/>
        <v>2</v>
      </c>
      <c r="I359" s="37">
        <f t="shared" si="279"/>
        <v>0</v>
      </c>
      <c r="J359" s="37">
        <f t="shared" si="280"/>
        <v>0</v>
      </c>
      <c r="K359" s="37">
        <f t="shared" si="281"/>
        <v>0</v>
      </c>
      <c r="L359" s="37">
        <f t="shared" si="282"/>
        <v>0</v>
      </c>
      <c r="M359" s="37">
        <f t="shared" si="283"/>
        <v>0</v>
      </c>
      <c r="N359" s="37">
        <f t="shared" si="284"/>
        <v>0</v>
      </c>
      <c r="O359" s="37">
        <f t="shared" si="285"/>
        <v>0</v>
      </c>
      <c r="P359" s="37">
        <f t="shared" si="286"/>
        <v>0</v>
      </c>
      <c r="Q359" s="37">
        <f t="shared" si="287"/>
        <v>0</v>
      </c>
      <c r="R359" s="35">
        <f t="shared" si="288"/>
        <v>8</v>
      </c>
      <c r="S359" s="35">
        <f t="shared" si="289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6 TRANS Classified'!I360</f>
        <v>0</v>
      </c>
      <c r="G360" s="37">
        <f t="shared" si="277"/>
        <v>0</v>
      </c>
      <c r="H360" s="37">
        <f t="shared" si="278"/>
        <v>0</v>
      </c>
      <c r="I360" s="37">
        <f t="shared" si="279"/>
        <v>0</v>
      </c>
      <c r="J360" s="37">
        <f t="shared" si="280"/>
        <v>0</v>
      </c>
      <c r="K360" s="37">
        <f t="shared" si="281"/>
        <v>0</v>
      </c>
      <c r="L360" s="37">
        <f t="shared" si="282"/>
        <v>0</v>
      </c>
      <c r="M360" s="37">
        <f t="shared" si="283"/>
        <v>0</v>
      </c>
      <c r="N360" s="37">
        <f t="shared" si="284"/>
        <v>0</v>
      </c>
      <c r="O360" s="37">
        <f t="shared" si="285"/>
        <v>0</v>
      </c>
      <c r="P360" s="37">
        <f t="shared" si="286"/>
        <v>0</v>
      </c>
      <c r="Q360" s="37">
        <f t="shared" si="287"/>
        <v>0</v>
      </c>
      <c r="R360" s="35">
        <f t="shared" si="288"/>
        <v>0</v>
      </c>
      <c r="S360" s="35">
        <f t="shared" si="289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44</v>
      </c>
      <c r="G361" s="36">
        <f>SUM(G337:G360)</f>
        <v>32</v>
      </c>
      <c r="H361" s="36">
        <f>SUM(H337:H360)</f>
        <v>13</v>
      </c>
      <c r="I361" s="36">
        <f>SUM(I337:I360)</f>
        <v>0</v>
      </c>
      <c r="J361" s="36">
        <f t="shared" ref="J361:P361" si="290">SUM(J337:J360)</f>
        <v>0</v>
      </c>
      <c r="K361" s="36">
        <f t="shared" si="290"/>
        <v>0</v>
      </c>
      <c r="L361" s="36">
        <f t="shared" si="290"/>
        <v>0</v>
      </c>
      <c r="M361" s="36">
        <f t="shared" si="290"/>
        <v>0</v>
      </c>
      <c r="N361" s="36">
        <f t="shared" si="290"/>
        <v>0</v>
      </c>
      <c r="O361" s="36">
        <f t="shared" si="290"/>
        <v>-1</v>
      </c>
      <c r="P361" s="36">
        <f t="shared" si="290"/>
        <v>0</v>
      </c>
      <c r="Q361" s="36">
        <f>SUM(Q337:Q360)</f>
        <v>0</v>
      </c>
      <c r="R361" s="36">
        <f>SUM(R337:R360)</f>
        <v>44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6 TRANS Classified'!I364</f>
        <v>0</v>
      </c>
      <c r="G364" s="37">
        <f>F364-SUM(H364:Q364)</f>
        <v>0</v>
      </c>
      <c r="H364" s="37">
        <f>ROUND(F364*VLOOKUP(D364,ALLOCTABLE_Trans_Customer,$H$10,FALSE),0)</f>
        <v>0</v>
      </c>
      <c r="I364" s="37">
        <f>ROUND(F364*VLOOKUP(D364,ALLOCTABLE_Trans_Customer,$I$10,FALSE),0)</f>
        <v>0</v>
      </c>
      <c r="J364" s="37">
        <f>ROUND(F364*VLOOKUP(D364,ALLOCTABLE_Trans_Customer,$J$10,FALSE),0)</f>
        <v>0</v>
      </c>
      <c r="K364" s="37">
        <f>ROUND(F364*VLOOKUP(D364,ALLOCTABLE_Trans_Customer,$K$10,FALSE),0)</f>
        <v>0</v>
      </c>
      <c r="L364" s="37">
        <f>ROUND(F364*VLOOKUP(D364,ALLOCTABLE_Trans_Customer,$L$10,FALSE),0)</f>
        <v>0</v>
      </c>
      <c r="M364" s="37">
        <f>ROUND(F364*VLOOKUP(D364,ALLOCTABLE_Trans_Customer,$M$10,FALSE),0)</f>
        <v>0</v>
      </c>
      <c r="N364" s="37">
        <f>ROUND(F364*VLOOKUP(D364,ALLOCTABLE_Trans_Customer,$N$10,FALSE),0)</f>
        <v>0</v>
      </c>
      <c r="O364" s="37">
        <f>ROUND(F364*VLOOKUP(D364,ALLOCTABLE_Trans_Customer,$O$10,FALSE),0)</f>
        <v>0</v>
      </c>
      <c r="P364" s="37">
        <f>ROUND(F364*VLOOKUP(D364,ALLOCTABLE_Trans_Customer,$P$10,FALSE),0)</f>
        <v>0</v>
      </c>
      <c r="Q364" s="37">
        <f>ROUND(F364*VLOOKUP(D364,ALLOCTABLE_Trans_Customer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2">
        <f>'FR-16(7)(v)-6 TRANS Classified'!I365</f>
        <v>3</v>
      </c>
      <c r="G365" s="37">
        <f>F365-SUM(H365:Q365)</f>
        <v>2</v>
      </c>
      <c r="H365" s="37">
        <f>ROUND(F365*VLOOKUP(D365,ALLOCTABLE_Trans_Customer,$H$10,FALSE),0)</f>
        <v>1</v>
      </c>
      <c r="I365" s="37">
        <f>ROUND(F365*VLOOKUP(D365,ALLOCTABLE_Trans_Customer,$I$10,FALSE),0)</f>
        <v>0</v>
      </c>
      <c r="J365" s="37">
        <f>ROUND(F365*VLOOKUP(D365,ALLOCTABLE_Trans_Customer,$J$10,FALSE),0)</f>
        <v>0</v>
      </c>
      <c r="K365" s="37">
        <f>ROUND(F365*VLOOKUP(D365,ALLOCTABLE_Trans_Customer,$K$10,FALSE),0)</f>
        <v>0</v>
      </c>
      <c r="L365" s="37">
        <f>ROUND(F365*VLOOKUP(D365,ALLOCTABLE_Trans_Customer,$L$10,FALSE),0)</f>
        <v>0</v>
      </c>
      <c r="M365" s="37">
        <f>ROUND(F365*VLOOKUP(D365,ALLOCTABLE_Trans_Customer,$M$10,FALSE),0)</f>
        <v>0</v>
      </c>
      <c r="N365" s="37">
        <f>ROUND(F365*VLOOKUP(D365,ALLOCTABLE_Trans_Customer,$N$10,FALSE),0)</f>
        <v>0</v>
      </c>
      <c r="O365" s="37">
        <f>ROUND(F365*VLOOKUP(D365,ALLOCTABLE_Trans_Customer,$O$10,FALSE),0)</f>
        <v>0</v>
      </c>
      <c r="P365" s="37">
        <f>ROUND(F365*VLOOKUP(D365,ALLOCTABLE_Trans_Customer,$P$10,FALSE),0)</f>
        <v>0</v>
      </c>
      <c r="Q365" s="37">
        <f>ROUND(F365*VLOOKUP(D365,ALLOCTABLE_Trans_Customer,$Q$10,FALSE),0)</f>
        <v>0</v>
      </c>
      <c r="R365" s="35">
        <f>SUM(G365:Q365)</f>
        <v>3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2">
        <f>'FR-16(7)(v)-6 TRANS Classified'!I366</f>
        <v>0</v>
      </c>
      <c r="G366" s="37">
        <f>F366-SUM(H366:Q366)</f>
        <v>0</v>
      </c>
      <c r="H366" s="37">
        <f>ROUND(F366*VLOOKUP(D366,ALLOCTABLE_Trans_Customer,$H$10,FALSE),0)</f>
        <v>0</v>
      </c>
      <c r="I366" s="37">
        <f>ROUND(F366*VLOOKUP(D366,ALLOCTABLE_Trans_Customer,$I$10,FALSE),0)</f>
        <v>0</v>
      </c>
      <c r="J366" s="37">
        <f>ROUND(F366*VLOOKUP(D366,ALLOCTABLE_Trans_Customer,$J$10,FALSE),0)</f>
        <v>0</v>
      </c>
      <c r="K366" s="37">
        <f>ROUND(F366*VLOOKUP(D366,ALLOCTABLE_Trans_Customer,$K$10,FALSE),0)</f>
        <v>0</v>
      </c>
      <c r="L366" s="37">
        <f>ROUND(F366*VLOOKUP(D366,ALLOCTABLE_Trans_Customer,$L$10,FALSE),0)</f>
        <v>0</v>
      </c>
      <c r="M366" s="37">
        <f>ROUND(F366*VLOOKUP(D366,ALLOCTABLE_Trans_Customer,$M$10,FALSE),0)</f>
        <v>0</v>
      </c>
      <c r="N366" s="37">
        <f>ROUND(F366*VLOOKUP(D366,ALLOCTABLE_Trans_Customer,$N$10,FALSE),0)</f>
        <v>0</v>
      </c>
      <c r="O366" s="37">
        <f>ROUND(F366*VLOOKUP(D366,ALLOCTABLE_Trans_Customer,$O$10,FALSE),0)</f>
        <v>0</v>
      </c>
      <c r="P366" s="37">
        <f>ROUND(F366*VLOOKUP(D366,ALLOCTABLE_Trans_Customer,$P$10,FALSE),0)</f>
        <v>0</v>
      </c>
      <c r="Q366" s="37">
        <f>ROUND(F366*VLOOKUP(D366,ALLOCTABLE_Trans_Customer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3</v>
      </c>
      <c r="G367" s="36">
        <f t="shared" ref="G367:S367" si="291">SUM(G363:G366)</f>
        <v>2</v>
      </c>
      <c r="H367" s="36">
        <f t="shared" si="291"/>
        <v>1</v>
      </c>
      <c r="I367" s="36">
        <f t="shared" si="291"/>
        <v>0</v>
      </c>
      <c r="J367" s="36">
        <f t="shared" ref="J367:P367" si="292">SUM(J363:J366)</f>
        <v>0</v>
      </c>
      <c r="K367" s="36">
        <f t="shared" si="292"/>
        <v>0</v>
      </c>
      <c r="L367" s="36">
        <f t="shared" si="292"/>
        <v>0</v>
      </c>
      <c r="M367" s="36">
        <f t="shared" si="292"/>
        <v>0</v>
      </c>
      <c r="N367" s="36">
        <f t="shared" si="292"/>
        <v>0</v>
      </c>
      <c r="O367" s="36">
        <f t="shared" si="292"/>
        <v>0</v>
      </c>
      <c r="P367" s="36">
        <f t="shared" si="292"/>
        <v>0</v>
      </c>
      <c r="Q367" s="36">
        <f t="shared" si="291"/>
        <v>0</v>
      </c>
      <c r="R367" s="36">
        <f t="shared" si="291"/>
        <v>3</v>
      </c>
      <c r="S367" s="36">
        <f t="shared" si="291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5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6 TRANS Classified'!I370</f>
        <v>0</v>
      </c>
      <c r="G370" s="37">
        <f>F370-SUM(H370:Q370)</f>
        <v>0</v>
      </c>
      <c r="H370" s="37">
        <f>ROUND(F370*VLOOKUP(D370,ALLOCTABLE_Trans_Customer,$H$10,FALSE),0)</f>
        <v>0</v>
      </c>
      <c r="I370" s="37">
        <f>ROUND(F370*VLOOKUP(D370,ALLOCTABLE_Trans_Customer,$I$10,FALSE),0)</f>
        <v>0</v>
      </c>
      <c r="J370" s="37">
        <f>ROUND(F370*VLOOKUP(D370,ALLOCTABLE_Trans_Customer,$J$10,FALSE),0)</f>
        <v>0</v>
      </c>
      <c r="K370" s="37">
        <f>ROUND(F370*VLOOKUP(D370,ALLOCTABLE_Trans_Customer,$K$10,FALSE),0)</f>
        <v>0</v>
      </c>
      <c r="L370" s="37">
        <f>ROUND(F370*VLOOKUP(D370,ALLOCTABLE_Trans_Customer,$L$10,FALSE),0)</f>
        <v>0</v>
      </c>
      <c r="M370" s="37">
        <f>ROUND(F370*VLOOKUP(D370,ALLOCTABLE_Trans_Customer,$M$10,FALSE),0)</f>
        <v>0</v>
      </c>
      <c r="N370" s="37">
        <f>ROUND(F370*VLOOKUP(D370,ALLOCTABLE_Trans_Customer,$N$10,FALSE),0)</f>
        <v>0</v>
      </c>
      <c r="O370" s="37">
        <f>ROUND(F370*VLOOKUP(D370,ALLOCTABLE_Trans_Customer,$O$10,FALSE),0)</f>
        <v>0</v>
      </c>
      <c r="P370" s="37">
        <f>ROUND(F370*VLOOKUP(D370,ALLOCTABLE_Trans_Customer,$P$10,FALSE),0)</f>
        <v>0</v>
      </c>
      <c r="Q370" s="37">
        <f>ROUND(F370*VLOOKUP(D370,ALLOCTABLE_Trans_Customer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97</v>
      </c>
      <c r="D371" s="32" t="str">
        <f>'FR-16(7)(v)-1 Functional'!D371</f>
        <v>T129</v>
      </c>
      <c r="F371" s="82">
        <f>'FR-16(7)(v)-6 TRANS Classified'!I371</f>
        <v>0</v>
      </c>
      <c r="G371" s="37">
        <f>F371-SUM(H371:Q371)</f>
        <v>0</v>
      </c>
      <c r="H371" s="37">
        <f>ROUND(F371*VLOOKUP(D371,ALLOCTABLE_Trans_Customer,$H$10,FALSE),0)</f>
        <v>0</v>
      </c>
      <c r="I371" s="37">
        <f>ROUND(F371*VLOOKUP(D371,ALLOCTABLE_Trans_Customer,$I$10,FALSE),0)</f>
        <v>0</v>
      </c>
      <c r="J371" s="37">
        <f>ROUND(F371*VLOOKUP(D371,ALLOCTABLE_Trans_Customer,$J$10,FALSE),0)</f>
        <v>0</v>
      </c>
      <c r="K371" s="37">
        <f>ROUND(F371*VLOOKUP(D371,ALLOCTABLE_Trans_Customer,$K$10,FALSE),0)</f>
        <v>0</v>
      </c>
      <c r="L371" s="37">
        <f>ROUND(F371*VLOOKUP(D371,ALLOCTABLE_Trans_Customer,$L$10,FALSE),0)</f>
        <v>0</v>
      </c>
      <c r="M371" s="37">
        <f>ROUND(F371*VLOOKUP(D371,ALLOCTABLE_Trans_Customer,$M$10,FALSE),0)</f>
        <v>0</v>
      </c>
      <c r="N371" s="37">
        <f>ROUND(F371*VLOOKUP(D371,ALLOCTABLE_Trans_Customer,$N$10,FALSE),0)</f>
        <v>0</v>
      </c>
      <c r="O371" s="37">
        <f>ROUND(F371*VLOOKUP(D371,ALLOCTABLE_Trans_Customer,$O$10,FALSE),0)</f>
        <v>0</v>
      </c>
      <c r="P371" s="37">
        <f>ROUND(F371*VLOOKUP(D371,ALLOCTABLE_Trans_Customer,$P$10,FALSE),0)</f>
        <v>0</v>
      </c>
      <c r="Q371" s="37">
        <f>ROUND(F371*VLOOKUP(D371,ALLOCTABLE_Trans_Customer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6 TRANS Classified'!I372</f>
        <v>0</v>
      </c>
      <c r="G372" s="37">
        <f>F372-SUM(H372:Q372)</f>
        <v>0</v>
      </c>
      <c r="H372" s="37">
        <f>ROUND(F372*VLOOKUP(D372,ALLOCTABLE_Trans_Customer,$H$10,FALSE),0)</f>
        <v>0</v>
      </c>
      <c r="I372" s="37">
        <f>ROUND(F372*VLOOKUP(D372,ALLOCTABLE_Trans_Customer,$I$10,FALSE),0)</f>
        <v>0</v>
      </c>
      <c r="J372" s="37">
        <f>ROUND(F372*VLOOKUP(D372,ALLOCTABLE_Trans_Customer,$J$10,FALSE),0)</f>
        <v>0</v>
      </c>
      <c r="K372" s="37">
        <f>ROUND(F372*VLOOKUP(D372,ALLOCTABLE_Trans_Customer,$K$10,FALSE),0)</f>
        <v>0</v>
      </c>
      <c r="L372" s="37">
        <f>ROUND(F372*VLOOKUP(D372,ALLOCTABLE_Trans_Customer,$L$10,FALSE),0)</f>
        <v>0</v>
      </c>
      <c r="M372" s="37">
        <f>ROUND(F372*VLOOKUP(D372,ALLOCTABLE_Trans_Customer,$M$10,FALSE),0)</f>
        <v>0</v>
      </c>
      <c r="N372" s="37">
        <f>ROUND(F372*VLOOKUP(D372,ALLOCTABLE_Trans_Customer,$N$10,FALSE),0)</f>
        <v>0</v>
      </c>
      <c r="O372" s="37">
        <f>ROUND(F372*VLOOKUP(D372,ALLOCTABLE_Trans_Customer,$O$10,FALSE),0)</f>
        <v>0</v>
      </c>
      <c r="P372" s="37">
        <f>ROUND(F372*VLOOKUP(D372,ALLOCTABLE_Trans_Customer,$P$10,FALSE),0)</f>
        <v>0</v>
      </c>
      <c r="Q372" s="37">
        <f>ROUND(F372*VLOOKUP(D372,ALLOCTABLE_Trans_Customer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26</v>
      </c>
      <c r="D373" s="32" t="str">
        <f>'FR-16(7)(v)-1 Functional'!D373</f>
        <v>C129</v>
      </c>
      <c r="F373" s="82">
        <f>'FR-16(7)(v)-6 TRANS Classified'!I373</f>
        <v>0</v>
      </c>
      <c r="G373" s="37">
        <f>F373-SUM(H373:Q373)</f>
        <v>0</v>
      </c>
      <c r="H373" s="37">
        <f>ROUND(F373*VLOOKUP(D373,ALLOCTABLE_Trans_Customer,$H$10,FALSE),0)</f>
        <v>0</v>
      </c>
      <c r="I373" s="37">
        <f>ROUND(F373*VLOOKUP(D373,ALLOCTABLE_Trans_Customer,$I$10,FALSE),0)</f>
        <v>0</v>
      </c>
      <c r="J373" s="37">
        <f>ROUND(F373*VLOOKUP(D373,ALLOCTABLE_Trans_Customer,$J$10,FALSE),0)</f>
        <v>0</v>
      </c>
      <c r="K373" s="37">
        <f>ROUND(F373*VLOOKUP(D373,ALLOCTABLE_Trans_Customer,$K$10,FALSE),0)</f>
        <v>0</v>
      </c>
      <c r="L373" s="37">
        <f>ROUND(F373*VLOOKUP(D373,ALLOCTABLE_Trans_Customer,$L$10,FALSE),0)</f>
        <v>0</v>
      </c>
      <c r="M373" s="37">
        <f>ROUND(F373*VLOOKUP(D373,ALLOCTABLE_Trans_Customer,$M$10,FALSE),0)</f>
        <v>0</v>
      </c>
      <c r="N373" s="37">
        <f>ROUND(F373*VLOOKUP(D373,ALLOCTABLE_Trans_Customer,$N$10,FALSE),0)</f>
        <v>0</v>
      </c>
      <c r="O373" s="37">
        <f>ROUND(F373*VLOOKUP(D373,ALLOCTABLE_Trans_Customer,$O$10,FALSE),0)</f>
        <v>0</v>
      </c>
      <c r="P373" s="37">
        <f>ROUND(F373*VLOOKUP(D373,ALLOCTABLE_Trans_Customer,$P$10,FALSE),0)</f>
        <v>0</v>
      </c>
      <c r="Q373" s="37">
        <f>ROUND(F373*VLOOKUP(D373,ALLOCTABLE_Trans_Customer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27</v>
      </c>
      <c r="D374" s="32" t="str">
        <f>'FR-16(7)(v)-1 Functional'!D374</f>
        <v>G129</v>
      </c>
      <c r="F374" s="82">
        <f>'FR-16(7)(v)-6 TRANS Classified'!I374</f>
        <v>0</v>
      </c>
      <c r="G374" s="37">
        <f>F374-SUM(H374:Q374)</f>
        <v>0</v>
      </c>
      <c r="H374" s="37">
        <f>ROUND(F374*VLOOKUP(D374,ALLOCTABLE_Trans_Customer,$H$10,FALSE),0)</f>
        <v>0</v>
      </c>
      <c r="I374" s="37">
        <f>ROUND(F374*VLOOKUP(D374,ALLOCTABLE_Trans_Customer,$I$10,FALSE),0)</f>
        <v>0</v>
      </c>
      <c r="J374" s="37">
        <f>ROUND(F374*VLOOKUP(D374,ALLOCTABLE_Trans_Customer,$J$10,FALSE),0)</f>
        <v>0</v>
      </c>
      <c r="K374" s="37">
        <f>ROUND(F374*VLOOKUP(D374,ALLOCTABLE_Trans_Customer,$K$10,FALSE),0)</f>
        <v>0</v>
      </c>
      <c r="L374" s="37">
        <f>ROUND(F374*VLOOKUP(D374,ALLOCTABLE_Trans_Customer,$L$10,FALSE),0)</f>
        <v>0</v>
      </c>
      <c r="M374" s="37">
        <f>ROUND(F374*VLOOKUP(D374,ALLOCTABLE_Trans_Customer,$M$10,FALSE),0)</f>
        <v>0</v>
      </c>
      <c r="N374" s="37">
        <f>ROUND(F374*VLOOKUP(D374,ALLOCTABLE_Trans_Customer,$N$10,FALSE),0)</f>
        <v>0</v>
      </c>
      <c r="O374" s="37">
        <f>ROUND(F374*VLOOKUP(D374,ALLOCTABLE_Trans_Customer,$O$10,FALSE),0)</f>
        <v>0</v>
      </c>
      <c r="P374" s="37">
        <f>ROUND(F374*VLOOKUP(D374,ALLOCTABLE_Trans_Customer,$P$10,FALSE),0)</f>
        <v>0</v>
      </c>
      <c r="Q374" s="37">
        <f>ROUND(F374*VLOOKUP(D374,ALLOCTABLE_Trans_Customer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28</v>
      </c>
      <c r="D375" s="32"/>
      <c r="F375" s="36">
        <f t="shared" ref="F375:R375" si="293">SUM(F370:F374)</f>
        <v>0</v>
      </c>
      <c r="G375" s="36">
        <f t="shared" si="293"/>
        <v>0</v>
      </c>
      <c r="H375" s="36">
        <f t="shared" si="293"/>
        <v>0</v>
      </c>
      <c r="I375" s="36">
        <f t="shared" si="293"/>
        <v>0</v>
      </c>
      <c r="J375" s="36">
        <f t="shared" si="293"/>
        <v>0</v>
      </c>
      <c r="K375" s="36">
        <f t="shared" si="293"/>
        <v>0</v>
      </c>
      <c r="L375" s="36">
        <f t="shared" si="293"/>
        <v>0</v>
      </c>
      <c r="M375" s="36">
        <f t="shared" si="293"/>
        <v>0</v>
      </c>
      <c r="N375" s="36">
        <f t="shared" si="293"/>
        <v>0</v>
      </c>
      <c r="O375" s="36">
        <f t="shared" si="293"/>
        <v>0</v>
      </c>
      <c r="P375" s="36">
        <f t="shared" si="293"/>
        <v>0</v>
      </c>
      <c r="Q375" s="36">
        <f t="shared" si="293"/>
        <v>0</v>
      </c>
      <c r="R375" s="36">
        <f t="shared" si="293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47</v>
      </c>
      <c r="G377" s="35">
        <f>G361+G367+G375</f>
        <v>34</v>
      </c>
      <c r="H377" s="35">
        <f>H361+H367+H375</f>
        <v>14</v>
      </c>
      <c r="I377" s="35">
        <f>I361+I367+I375</f>
        <v>0</v>
      </c>
      <c r="J377" s="35">
        <f t="shared" ref="J377:P377" si="294">J361+J367+J375</f>
        <v>0</v>
      </c>
      <c r="K377" s="35">
        <f t="shared" si="294"/>
        <v>0</v>
      </c>
      <c r="L377" s="35">
        <f t="shared" si="294"/>
        <v>0</v>
      </c>
      <c r="M377" s="35">
        <f t="shared" si="294"/>
        <v>0</v>
      </c>
      <c r="N377" s="35">
        <f t="shared" si="294"/>
        <v>0</v>
      </c>
      <c r="O377" s="35">
        <f t="shared" si="294"/>
        <v>-1</v>
      </c>
      <c r="P377" s="35">
        <f t="shared" si="294"/>
        <v>0</v>
      </c>
      <c r="Q377" s="35">
        <f>Q361+Q367+Q375</f>
        <v>0</v>
      </c>
      <c r="R377" s="35">
        <f>R361+R367+R375</f>
        <v>47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9</v>
      </c>
      <c r="S379" s="18"/>
    </row>
    <row r="380" spans="1:19">
      <c r="A380" s="31" t="str">
        <f>$A$2</f>
        <v>TRANSMISSION CUSTOMER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9-0027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5">K$7</f>
        <v>SP</v>
      </c>
      <c r="L385" s="32" t="str">
        <f t="shared" si="295"/>
        <v>DT SEC</v>
      </c>
      <c r="M385" s="32" t="str">
        <f t="shared" si="295"/>
        <v>DT PRI</v>
      </c>
      <c r="N385" s="32" t="str">
        <f t="shared" si="295"/>
        <v>DP</v>
      </c>
      <c r="O385" s="32" t="str">
        <f t="shared" si="295"/>
        <v>TT</v>
      </c>
      <c r="P385" s="32"/>
      <c r="Q385" s="32" t="str">
        <f t="shared" si="295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TRANSMISS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6">K$8</f>
        <v>SECONDARY</v>
      </c>
      <c r="L386" s="32" t="str">
        <f t="shared" si="296"/>
        <v>SECONDARY</v>
      </c>
      <c r="M386" s="32" t="str">
        <f t="shared" si="296"/>
        <v>PRIMARY</v>
      </c>
      <c r="N386" s="32" t="str">
        <f t="shared" si="296"/>
        <v>PRIMARY</v>
      </c>
      <c r="O386" s="32" t="str">
        <f t="shared" si="296"/>
        <v>TRANSMISSION</v>
      </c>
      <c r="P386" s="32" t="str">
        <f t="shared" si="296"/>
        <v>LT</v>
      </c>
      <c r="Q386" s="32" t="str">
        <f t="shared" si="296"/>
        <v>WATER</v>
      </c>
      <c r="R386" s="32" t="str">
        <f>R8</f>
        <v>TOTAL</v>
      </c>
      <c r="S386" s="32" t="str">
        <f t="shared" si="296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CUSTOMER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7">K$9</f>
        <v>DISTRIBUTION</v>
      </c>
      <c r="L387" s="32" t="str">
        <f t="shared" si="297"/>
        <v>DISTRIBUTION</v>
      </c>
      <c r="M387" s="32" t="str">
        <f t="shared" si="297"/>
        <v>DISTRIBUTION</v>
      </c>
      <c r="N387" s="32" t="str">
        <f t="shared" si="297"/>
        <v>DISTRIBUTION</v>
      </c>
      <c r="O387" s="32" t="str">
        <f t="shared" si="297"/>
        <v>TIME OF DAY</v>
      </c>
      <c r="P387" s="32" t="str">
        <f t="shared" si="297"/>
        <v>LIGHTING</v>
      </c>
      <c r="Q387" s="32" t="str">
        <f t="shared" si="297"/>
        <v>PUMPING</v>
      </c>
      <c r="R387" s="32" t="str">
        <f>R9</f>
        <v>AT ISSUE</v>
      </c>
      <c r="S387" s="32" t="str">
        <f t="shared" si="297"/>
        <v>OTHER</v>
      </c>
    </row>
    <row r="388" spans="1:19">
      <c r="C388" s="162" t="s">
        <v>425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298">K$10</f>
        <v>7</v>
      </c>
      <c r="L388" s="524">
        <f t="shared" si="298"/>
        <v>8</v>
      </c>
      <c r="M388" s="524">
        <f t="shared" si="298"/>
        <v>9</v>
      </c>
      <c r="N388" s="524">
        <f t="shared" si="298"/>
        <v>10</v>
      </c>
      <c r="O388" s="524">
        <f t="shared" si="298"/>
        <v>11</v>
      </c>
      <c r="P388" s="524">
        <f t="shared" si="298"/>
        <v>12</v>
      </c>
      <c r="Q388" s="524">
        <f t="shared" si="298"/>
        <v>13</v>
      </c>
      <c r="R388" s="504"/>
      <c r="S388" s="504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5715</v>
      </c>
      <c r="G390" s="35">
        <f>G277-G324+G377</f>
        <v>4801</v>
      </c>
      <c r="H390" s="35">
        <f>H277-H324+H377</f>
        <v>794</v>
      </c>
      <c r="I390" s="35">
        <f>I277-I324+I377</f>
        <v>1</v>
      </c>
      <c r="J390" s="35">
        <f t="shared" ref="J390:P390" si="299">J277-J324+J377</f>
        <v>7</v>
      </c>
      <c r="K390" s="35">
        <f t="shared" si="299"/>
        <v>1</v>
      </c>
      <c r="L390" s="35">
        <f t="shared" si="299"/>
        <v>67</v>
      </c>
      <c r="M390" s="35">
        <f t="shared" si="299"/>
        <v>27</v>
      </c>
      <c r="N390" s="35">
        <f t="shared" si="299"/>
        <v>2</v>
      </c>
      <c r="O390" s="35">
        <f t="shared" si="299"/>
        <v>13</v>
      </c>
      <c r="P390" s="35">
        <f t="shared" si="299"/>
        <v>1</v>
      </c>
      <c r="Q390" s="35">
        <f>Q277-Q324+Q377</f>
        <v>1</v>
      </c>
      <c r="R390" s="35">
        <f>R277-R324+R377</f>
        <v>5715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4</v>
      </c>
      <c r="D395" s="32" t="str">
        <f>'FR-16(7)(v)-1 Functional'!D395</f>
        <v>PD29</v>
      </c>
      <c r="E395" s="18"/>
      <c r="F395" s="82">
        <f>'FR-16(7)(v)-6 TRANS Classified'!I395</f>
        <v>-438</v>
      </c>
      <c r="G395" s="37">
        <f>F395-SUM(H395:Q395)</f>
        <v>-402</v>
      </c>
      <c r="H395" s="37">
        <f>ROUND(F395*VLOOKUP(D395,ALLOCTABLE_Trans_Customer,$H$10,FALSE),0)</f>
        <v>-14</v>
      </c>
      <c r="I395" s="37">
        <f>ROUND(F395*VLOOKUP(D395,ALLOCTABLE_Trans_Customer,$I$10,FALSE),0)</f>
        <v>0</v>
      </c>
      <c r="J395" s="37">
        <f>ROUND(F395*VLOOKUP(D395,ALLOCTABLE_Trans_Customer,$J$10,FALSE),0)</f>
        <v>0</v>
      </c>
      <c r="K395" s="37">
        <f>ROUND(F395*VLOOKUP(D395,ALLOCTABLE_Trans_Customer,$K$10,FALSE),0)</f>
        <v>0</v>
      </c>
      <c r="L395" s="37">
        <f>ROUND(F395*VLOOKUP(D395,ALLOCTABLE_Trans_Customer,$L$10,FALSE),0)</f>
        <v>-10</v>
      </c>
      <c r="M395" s="37">
        <f>ROUND(F395*VLOOKUP(D395,ALLOCTABLE_Trans_Customer,$M$10,FALSE),0)</f>
        <v>-6</v>
      </c>
      <c r="N395" s="37">
        <f>ROUND(F395*VLOOKUP(D395,ALLOCTABLE_Trans_Customer,$N$10,FALSE),0)</f>
        <v>-1</v>
      </c>
      <c r="O395" s="37">
        <f>ROUND(F395*VLOOKUP(D395,ALLOCTABLE_Trans_Customer,$O$10,FALSE),0)</f>
        <v>-4</v>
      </c>
      <c r="P395" s="37">
        <f>ROUND(F395*VLOOKUP(D395,ALLOCTABLE_Trans_Customer,$P$10,FALSE),0)</f>
        <v>-1</v>
      </c>
      <c r="Q395" s="37">
        <f>ROUND(F395*VLOOKUP(D395,ALLOCTABLE_Trans_Customer,$Q$10,FALSE),0)</f>
        <v>0</v>
      </c>
      <c r="R395" s="35">
        <f>SUM(G395:Q395)</f>
        <v>-438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6 TRANS Classified'!I396</f>
        <v>0</v>
      </c>
      <c r="G396" s="37">
        <f>F396-SUM(H396:Q396)</f>
        <v>0</v>
      </c>
      <c r="H396" s="37">
        <f>ROUND(F396*VLOOKUP(D396,ALLOCTABLE_Trans_Customer,$H$10,FALSE),0)</f>
        <v>0</v>
      </c>
      <c r="I396" s="37">
        <f>ROUND(F396*VLOOKUP(D396,ALLOCTABLE_Trans_Customer,$I$10,FALSE),0)</f>
        <v>0</v>
      </c>
      <c r="J396" s="37">
        <f>ROUND(F396*VLOOKUP(D396,ALLOCTABLE_Trans_Customer,$J$10,FALSE),0)</f>
        <v>0</v>
      </c>
      <c r="K396" s="37">
        <f>ROUND(F396*VLOOKUP(D396,ALLOCTABLE_Trans_Customer,$K$10,FALSE),0)</f>
        <v>0</v>
      </c>
      <c r="L396" s="37">
        <f>ROUND(F396*VLOOKUP(D396,ALLOCTABLE_Trans_Customer,$L$10,FALSE),0)</f>
        <v>0</v>
      </c>
      <c r="M396" s="37">
        <f>ROUND(F396*VLOOKUP(D396,ALLOCTABLE_Trans_Customer,$M$10,FALSE),0)</f>
        <v>0</v>
      </c>
      <c r="N396" s="37">
        <f>ROUND(F396*VLOOKUP(D396,ALLOCTABLE_Trans_Customer,$N$10,FALSE),0)</f>
        <v>0</v>
      </c>
      <c r="O396" s="37">
        <f>ROUND(F396*VLOOKUP(D396,ALLOCTABLE_Trans_Customer,$O$10,FALSE),0)</f>
        <v>0</v>
      </c>
      <c r="P396" s="37">
        <f>ROUND(F396*VLOOKUP(D396,ALLOCTABLE_Trans_Customer,$P$10,FALSE),0)</f>
        <v>0</v>
      </c>
      <c r="Q396" s="37">
        <f>ROUND(F396*VLOOKUP(D396,ALLOCTABLE_Trans_Customer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6 TRANS Classified'!I397</f>
        <v>0</v>
      </c>
      <c r="G397" s="37">
        <f>F397-SUM(H397:Q397)</f>
        <v>0</v>
      </c>
      <c r="H397" s="37">
        <f>ROUND(F397*VLOOKUP(D397,ALLOCTABLE_Trans_Customer,$H$10,FALSE),0)</f>
        <v>0</v>
      </c>
      <c r="I397" s="37">
        <f>ROUND(F397*VLOOKUP(D397,ALLOCTABLE_Trans_Customer,$I$10,FALSE),0)</f>
        <v>0</v>
      </c>
      <c r="J397" s="37">
        <f>ROUND(F397*VLOOKUP(D397,ALLOCTABLE_Trans_Customer,$J$10,FALSE),0)</f>
        <v>0</v>
      </c>
      <c r="K397" s="37">
        <f>ROUND(F397*VLOOKUP(D397,ALLOCTABLE_Trans_Customer,$K$10,FALSE),0)</f>
        <v>0</v>
      </c>
      <c r="L397" s="37">
        <f>ROUND(F397*VLOOKUP(D397,ALLOCTABLE_Trans_Customer,$L$10,FALSE),0)</f>
        <v>0</v>
      </c>
      <c r="M397" s="37">
        <f>ROUND(F397*VLOOKUP(D397,ALLOCTABLE_Trans_Customer,$M$10,FALSE),0)</f>
        <v>0</v>
      </c>
      <c r="N397" s="37">
        <f>ROUND(F397*VLOOKUP(D397,ALLOCTABLE_Trans_Customer,$N$10,FALSE),0)</f>
        <v>0</v>
      </c>
      <c r="O397" s="37">
        <f>ROUND(F397*VLOOKUP(D397,ALLOCTABLE_Trans_Customer,$O$10,FALSE),0)</f>
        <v>0</v>
      </c>
      <c r="P397" s="37">
        <f>ROUND(F397*VLOOKUP(D397,ALLOCTABLE_Trans_Customer,$P$10,FALSE),0)</f>
        <v>0</v>
      </c>
      <c r="Q397" s="37">
        <f>ROUND(F397*VLOOKUP(D397,ALLOCTABLE_Trans_Customer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-438</v>
      </c>
      <c r="G398" s="36">
        <f>SUM(G394:G397)</f>
        <v>-402</v>
      </c>
      <c r="H398" s="36">
        <f>SUM(H394:H397)</f>
        <v>-14</v>
      </c>
      <c r="I398" s="36">
        <f>SUM(I394:I397)</f>
        <v>0</v>
      </c>
      <c r="J398" s="36">
        <f t="shared" ref="J398:P398" si="300">SUM(J394:J397)</f>
        <v>0</v>
      </c>
      <c r="K398" s="36">
        <f t="shared" si="300"/>
        <v>0</v>
      </c>
      <c r="L398" s="36">
        <f t="shared" si="300"/>
        <v>-10</v>
      </c>
      <c r="M398" s="36">
        <f t="shared" si="300"/>
        <v>-6</v>
      </c>
      <c r="N398" s="36">
        <f t="shared" si="300"/>
        <v>-1</v>
      </c>
      <c r="O398" s="36">
        <f t="shared" si="300"/>
        <v>-4</v>
      </c>
      <c r="P398" s="36">
        <f t="shared" si="300"/>
        <v>-1</v>
      </c>
      <c r="Q398" s="36">
        <f>SUM(Q394:Q397)</f>
        <v>0</v>
      </c>
      <c r="R398" s="36">
        <f>SUM(R394:R397)</f>
        <v>-438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1">F398</f>
        <v>-438</v>
      </c>
      <c r="G399" s="211">
        <f t="shared" si="301"/>
        <v>-402</v>
      </c>
      <c r="H399" s="211">
        <f t="shared" si="301"/>
        <v>-14</v>
      </c>
      <c r="I399" s="37">
        <f t="shared" si="301"/>
        <v>0</v>
      </c>
      <c r="J399" s="37">
        <f t="shared" ref="J399:P399" si="302">J398</f>
        <v>0</v>
      </c>
      <c r="K399" s="37">
        <f t="shared" si="302"/>
        <v>0</v>
      </c>
      <c r="L399" s="37">
        <f t="shared" si="302"/>
        <v>-10</v>
      </c>
      <c r="M399" s="37">
        <f t="shared" si="302"/>
        <v>-6</v>
      </c>
      <c r="N399" s="37">
        <f t="shared" si="302"/>
        <v>-1</v>
      </c>
      <c r="O399" s="37">
        <f t="shared" si="302"/>
        <v>-4</v>
      </c>
      <c r="P399" s="37">
        <f t="shared" si="302"/>
        <v>-1</v>
      </c>
      <c r="Q399" s="37">
        <f t="shared" si="301"/>
        <v>0</v>
      </c>
      <c r="R399" s="35">
        <f t="shared" si="301"/>
        <v>-438</v>
      </c>
      <c r="S399" s="35">
        <f t="shared" si="301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6 TRANS Classified'!I402</f>
        <v>1</v>
      </c>
      <c r="G402" s="37">
        <f>F402-SUM(H402:Q402)</f>
        <v>1</v>
      </c>
      <c r="H402" s="37">
        <f>ROUND(F402*VLOOKUP(D402,ALLOCTABLE_Trans_Customer,$H$10,FALSE),0)</f>
        <v>0</v>
      </c>
      <c r="I402" s="37">
        <f>ROUND(F402*VLOOKUP(D402,ALLOCTABLE_Trans_Customer,$I$10,FALSE),0)</f>
        <v>0</v>
      </c>
      <c r="J402" s="37">
        <f>ROUND(F402*VLOOKUP(D402,ALLOCTABLE_Trans_Customer,$J$10,FALSE),0)</f>
        <v>0</v>
      </c>
      <c r="K402" s="37">
        <f>ROUND(F402*VLOOKUP(D402,ALLOCTABLE_Trans_Customer,$K$10,FALSE),0)</f>
        <v>0</v>
      </c>
      <c r="L402" s="37">
        <f>ROUND(F402*VLOOKUP(D402,ALLOCTABLE_Trans_Customer,$L$10,FALSE),0)</f>
        <v>0</v>
      </c>
      <c r="M402" s="37">
        <f>ROUND(F402*VLOOKUP(D402,ALLOCTABLE_Trans_Customer,$M$10,FALSE),0)</f>
        <v>0</v>
      </c>
      <c r="N402" s="37">
        <f>ROUND(F402*VLOOKUP(D402,ALLOCTABLE_Trans_Customer,$N$10,FALSE),0)</f>
        <v>0</v>
      </c>
      <c r="O402" s="37">
        <f>ROUND(F402*VLOOKUP(D402,ALLOCTABLE_Trans_Customer,$O$10,FALSE),0)</f>
        <v>0</v>
      </c>
      <c r="P402" s="37">
        <f>ROUND(F402*VLOOKUP(D402,ALLOCTABLE_Trans_Customer,$P$10,FALSE),0)</f>
        <v>0</v>
      </c>
      <c r="Q402" s="37">
        <f>ROUND(F402*VLOOKUP(D402,ALLOCTABLE_Trans_Customer,$Q$10,FALSE),0)</f>
        <v>0</v>
      </c>
      <c r="R402" s="35">
        <f>SUM(G402:Q402)</f>
        <v>1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6 TRANS Classified'!I403</f>
        <v>0</v>
      </c>
      <c r="G403" s="37">
        <f>F403-SUM(H403:Q403)</f>
        <v>0</v>
      </c>
      <c r="H403" s="37">
        <f>ROUND(F403*VLOOKUP(D403,ALLOCTABLE_Trans_Customer,$H$10,FALSE),0)</f>
        <v>0</v>
      </c>
      <c r="I403" s="37">
        <f>ROUND(F403*VLOOKUP(D403,ALLOCTABLE_Trans_Customer,$I$10,FALSE),0)</f>
        <v>0</v>
      </c>
      <c r="J403" s="37">
        <f>ROUND(F403*VLOOKUP(D403,ALLOCTABLE_Trans_Customer,$J$10,FALSE),0)</f>
        <v>0</v>
      </c>
      <c r="K403" s="37">
        <f>ROUND(F403*VLOOKUP(D403,ALLOCTABLE_Trans_Customer,$K$10,FALSE),0)</f>
        <v>0</v>
      </c>
      <c r="L403" s="37">
        <f>ROUND(F403*VLOOKUP(D403,ALLOCTABLE_Trans_Customer,$L$10,FALSE),0)</f>
        <v>0</v>
      </c>
      <c r="M403" s="37">
        <f>ROUND(F403*VLOOKUP(D403,ALLOCTABLE_Trans_Customer,$M$10,FALSE),0)</f>
        <v>0</v>
      </c>
      <c r="N403" s="37">
        <f>ROUND(F403*VLOOKUP(D403,ALLOCTABLE_Trans_Customer,$N$10,FALSE),0)</f>
        <v>0</v>
      </c>
      <c r="O403" s="37">
        <f>ROUND(F403*VLOOKUP(D403,ALLOCTABLE_Trans_Customer,$O$10,FALSE),0)</f>
        <v>0</v>
      </c>
      <c r="P403" s="37">
        <f>ROUND(F403*VLOOKUP(D403,ALLOCTABLE_Trans_Customer,$P$10,FALSE),0)</f>
        <v>0</v>
      </c>
      <c r="Q403" s="37">
        <f>ROUND(F403*VLOOKUP(D403,ALLOCTABLE_Trans_Customer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6 TRANS Classified'!I404</f>
        <v>0</v>
      </c>
      <c r="G404" s="37">
        <f>F404-SUM(H404:Q404)</f>
        <v>0</v>
      </c>
      <c r="H404" s="37">
        <f>ROUND(F404*VLOOKUP(D404,ALLOCTABLE_Trans_Customer,$H$10,FALSE),0)</f>
        <v>0</v>
      </c>
      <c r="I404" s="37">
        <f>ROUND(F404*VLOOKUP(D404,ALLOCTABLE_Trans_Customer,$I$10,FALSE),0)</f>
        <v>0</v>
      </c>
      <c r="J404" s="37">
        <f>ROUND(F404*VLOOKUP(D404,ALLOCTABLE_Trans_Customer,$J$10,FALSE),0)</f>
        <v>0</v>
      </c>
      <c r="K404" s="37">
        <f>ROUND(F404*VLOOKUP(D404,ALLOCTABLE_Trans_Customer,$K$10,FALSE),0)</f>
        <v>0</v>
      </c>
      <c r="L404" s="37">
        <f>ROUND(F404*VLOOKUP(D404,ALLOCTABLE_Trans_Customer,$L$10,FALSE),0)</f>
        <v>0</v>
      </c>
      <c r="M404" s="37">
        <f>ROUND(F404*VLOOKUP(D404,ALLOCTABLE_Trans_Customer,$M$10,FALSE),0)</f>
        <v>0</v>
      </c>
      <c r="N404" s="37">
        <f>ROUND(F404*VLOOKUP(D404,ALLOCTABLE_Trans_Customer,$N$10,FALSE),0)</f>
        <v>0</v>
      </c>
      <c r="O404" s="37">
        <f>ROUND(F404*VLOOKUP(D404,ALLOCTABLE_Trans_Customer,$O$10,FALSE),0)</f>
        <v>0</v>
      </c>
      <c r="P404" s="37">
        <f>ROUND(F404*VLOOKUP(D404,ALLOCTABLE_Trans_Customer,$P$10,FALSE),0)</f>
        <v>0</v>
      </c>
      <c r="Q404" s="37">
        <f>ROUND(F404*VLOOKUP(D404,ALLOCTABLE_Trans_Customer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1</v>
      </c>
      <c r="G405" s="83">
        <f>SUM(G401:G404)</f>
        <v>1</v>
      </c>
      <c r="H405" s="83">
        <f>SUM(H401:H404)</f>
        <v>0</v>
      </c>
      <c r="I405" s="83">
        <f>SUM(I401:I404)</f>
        <v>0</v>
      </c>
      <c r="J405" s="83">
        <f t="shared" ref="J405:P405" si="303">SUM(J401:J404)</f>
        <v>0</v>
      </c>
      <c r="K405" s="83">
        <f t="shared" si="303"/>
        <v>0</v>
      </c>
      <c r="L405" s="83">
        <f t="shared" si="303"/>
        <v>0</v>
      </c>
      <c r="M405" s="83">
        <f t="shared" si="303"/>
        <v>0</v>
      </c>
      <c r="N405" s="83">
        <f t="shared" si="303"/>
        <v>0</v>
      </c>
      <c r="O405" s="83">
        <f t="shared" si="303"/>
        <v>0</v>
      </c>
      <c r="P405" s="83">
        <f t="shared" si="303"/>
        <v>0</v>
      </c>
      <c r="Q405" s="83">
        <f>SUM(Q401:Q404)</f>
        <v>0</v>
      </c>
      <c r="R405" s="163">
        <f>SUM(R401:R404)</f>
        <v>1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6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4">IF(WorkingCap="No",0,ROUND((H549-H447-H448)/8,0))</f>
        <v>0</v>
      </c>
      <c r="I407" s="35">
        <f t="shared" si="304"/>
        <v>0</v>
      </c>
      <c r="J407" s="35">
        <f t="shared" si="304"/>
        <v>0</v>
      </c>
      <c r="K407" s="35">
        <f t="shared" si="304"/>
        <v>0</v>
      </c>
      <c r="L407" s="35">
        <f t="shared" si="304"/>
        <v>0</v>
      </c>
      <c r="M407" s="35">
        <f t="shared" si="304"/>
        <v>0</v>
      </c>
      <c r="N407" s="35">
        <f t="shared" si="304"/>
        <v>0</v>
      </c>
      <c r="O407" s="35">
        <f t="shared" si="304"/>
        <v>0</v>
      </c>
      <c r="P407" s="35">
        <f t="shared" si="304"/>
        <v>0</v>
      </c>
      <c r="Q407" s="35">
        <f t="shared" si="304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5">F407</f>
        <v>0</v>
      </c>
      <c r="G408" s="211">
        <f t="shared" si="305"/>
        <v>0</v>
      </c>
      <c r="H408" s="211">
        <f t="shared" si="305"/>
        <v>0</v>
      </c>
      <c r="I408" s="211">
        <f t="shared" si="305"/>
        <v>0</v>
      </c>
      <c r="J408" s="211">
        <f t="shared" ref="J408:P408" si="306">J407</f>
        <v>0</v>
      </c>
      <c r="K408" s="211">
        <f t="shared" si="306"/>
        <v>0</v>
      </c>
      <c r="L408" s="211">
        <f t="shared" si="306"/>
        <v>0</v>
      </c>
      <c r="M408" s="211">
        <f t="shared" si="306"/>
        <v>0</v>
      </c>
      <c r="N408" s="211">
        <f t="shared" si="306"/>
        <v>0</v>
      </c>
      <c r="O408" s="211">
        <f t="shared" si="306"/>
        <v>0</v>
      </c>
      <c r="P408" s="211">
        <f t="shared" si="306"/>
        <v>0</v>
      </c>
      <c r="Q408" s="37">
        <f t="shared" si="305"/>
        <v>0</v>
      </c>
      <c r="R408" s="35">
        <f t="shared" si="305"/>
        <v>0</v>
      </c>
      <c r="S408" s="35">
        <f t="shared" si="305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6 TRANS Classified'!I411</f>
        <v>0</v>
      </c>
      <c r="G411" s="37">
        <f>F411-SUM(H411:Q411)</f>
        <v>0</v>
      </c>
      <c r="H411" s="37">
        <f>ROUND(F411*VLOOKUP(D411,ALLOCTABLE_Trans_Customer,$H$10,FALSE),0)</f>
        <v>0</v>
      </c>
      <c r="I411" s="37">
        <f>ROUND(F411*VLOOKUP(D411,ALLOCTABLE_Trans_Customer,$I$10,FALSE),0)</f>
        <v>0</v>
      </c>
      <c r="J411" s="37">
        <f>ROUND(F411*VLOOKUP(D411,ALLOCTABLE_Trans_Customer,$J$10,FALSE),0)</f>
        <v>0</v>
      </c>
      <c r="K411" s="37">
        <f>ROUND(F411*VLOOKUP(D411,ALLOCTABLE_Trans_Customer,$K$10,FALSE),0)</f>
        <v>0</v>
      </c>
      <c r="L411" s="37">
        <f>ROUND(F411*VLOOKUP(D411,ALLOCTABLE_Trans_Customer,$L$10,FALSE),0)</f>
        <v>0</v>
      </c>
      <c r="M411" s="37">
        <f>ROUND(F411*VLOOKUP(D411,ALLOCTABLE_Trans_Customer,$M$10,FALSE),0)</f>
        <v>0</v>
      </c>
      <c r="N411" s="37">
        <f>ROUND(F411*VLOOKUP(D411,ALLOCTABLE_Trans_Customer,$N$10,FALSE),0)</f>
        <v>0</v>
      </c>
      <c r="O411" s="37">
        <f>ROUND(F411*VLOOKUP(D411,ALLOCTABLE_Trans_Customer,$O$10,FALSE),0)</f>
        <v>0</v>
      </c>
      <c r="P411" s="37">
        <f>ROUND(F411*VLOOKUP(D411,ALLOCTABLE_Trans_Customer,$P$10,FALSE),0)</f>
        <v>0</v>
      </c>
      <c r="Q411" s="37">
        <f>ROUND(F411*VLOOKUP(D411,ALLOCTABLE_Trans_Customer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6 TRANS Classified'!I412</f>
        <v>0</v>
      </c>
      <c r="G412" s="37">
        <f>F412-SUM(H412:Q412)</f>
        <v>0</v>
      </c>
      <c r="H412" s="37">
        <f>ROUND(F412*VLOOKUP(D412,ALLOCTABLE_Trans_Customer,$H$10,FALSE),0)</f>
        <v>0</v>
      </c>
      <c r="I412" s="37">
        <f>ROUND(F412*VLOOKUP(D412,ALLOCTABLE_Trans_Customer,$I$10,FALSE),0)</f>
        <v>0</v>
      </c>
      <c r="J412" s="37">
        <f>ROUND(F412*VLOOKUP(D412,ALLOCTABLE_Trans_Customer,$J$10,FALSE),0)</f>
        <v>0</v>
      </c>
      <c r="K412" s="37">
        <f>ROUND(F412*VLOOKUP(D412,ALLOCTABLE_Trans_Customer,$K$10,FALSE),0)</f>
        <v>0</v>
      </c>
      <c r="L412" s="37">
        <f>ROUND(F412*VLOOKUP(D412,ALLOCTABLE_Trans_Customer,$L$10,FALSE),0)</f>
        <v>0</v>
      </c>
      <c r="M412" s="37">
        <f>ROUND(F412*VLOOKUP(D412,ALLOCTABLE_Trans_Customer,$M$10,FALSE),0)</f>
        <v>0</v>
      </c>
      <c r="N412" s="37">
        <f>ROUND(F412*VLOOKUP(D412,ALLOCTABLE_Trans_Customer,$N$10,FALSE),0)</f>
        <v>0</v>
      </c>
      <c r="O412" s="37">
        <f>ROUND(F412*VLOOKUP(D412,ALLOCTABLE_Trans_Customer,$O$10,FALSE),0)</f>
        <v>0</v>
      </c>
      <c r="P412" s="37">
        <f>ROUND(F412*VLOOKUP(D412,ALLOCTABLE_Trans_Customer,$P$10,FALSE),0)</f>
        <v>0</v>
      </c>
      <c r="Q412" s="37">
        <f>ROUND(F412*VLOOKUP(D412,ALLOCTABLE_Trans_Customer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6 TRANS Classified'!I413</f>
        <v>0</v>
      </c>
      <c r="G413" s="37">
        <f>F413-SUM(H413:Q413)</f>
        <v>0</v>
      </c>
      <c r="H413" s="37">
        <f>ROUND(F413*VLOOKUP(D413,ALLOCTABLE_Trans_Customer,$H$10,FALSE),0)</f>
        <v>0</v>
      </c>
      <c r="I413" s="37">
        <f>ROUND(F413*VLOOKUP(D413,ALLOCTABLE_Trans_Customer,$I$10,FALSE),0)</f>
        <v>0</v>
      </c>
      <c r="J413" s="37">
        <f>ROUND(F413*VLOOKUP(D413,ALLOCTABLE_Trans_Customer,$J$10,FALSE),0)</f>
        <v>0</v>
      </c>
      <c r="K413" s="37">
        <f>ROUND(F413*VLOOKUP(D413,ALLOCTABLE_Trans_Customer,$K$10,FALSE),0)</f>
        <v>0</v>
      </c>
      <c r="L413" s="37">
        <f>ROUND(F413*VLOOKUP(D413,ALLOCTABLE_Trans_Customer,$L$10,FALSE),0)</f>
        <v>0</v>
      </c>
      <c r="M413" s="37">
        <f>ROUND(F413*VLOOKUP(D413,ALLOCTABLE_Trans_Customer,$M$10,FALSE),0)</f>
        <v>0</v>
      </c>
      <c r="N413" s="37">
        <f>ROUND(F413*VLOOKUP(D413,ALLOCTABLE_Trans_Customer,$N$10,FALSE),0)</f>
        <v>0</v>
      </c>
      <c r="O413" s="37">
        <f>ROUND(F413*VLOOKUP(D413,ALLOCTABLE_Trans_Customer,$O$10,FALSE),0)</f>
        <v>0</v>
      </c>
      <c r="P413" s="37">
        <f>ROUND(F413*VLOOKUP(D413,ALLOCTABLE_Trans_Customer,$P$10,FALSE),0)</f>
        <v>0</v>
      </c>
      <c r="Q413" s="37">
        <f>ROUND(F413*VLOOKUP(D413,ALLOCTABLE_Trans_Customer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7">SUM(J410:J413)</f>
        <v>0</v>
      </c>
      <c r="K414" s="36">
        <f t="shared" si="307"/>
        <v>0</v>
      </c>
      <c r="L414" s="36">
        <f t="shared" si="307"/>
        <v>0</v>
      </c>
      <c r="M414" s="36">
        <f t="shared" si="307"/>
        <v>0</v>
      </c>
      <c r="N414" s="36">
        <f t="shared" si="307"/>
        <v>0</v>
      </c>
      <c r="O414" s="36">
        <f t="shared" si="307"/>
        <v>0</v>
      </c>
      <c r="P414" s="36">
        <f t="shared" si="307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-437</v>
      </c>
      <c r="G416" s="35">
        <f>G399+G405+G408+G414</f>
        <v>-401</v>
      </c>
      <c r="H416" s="35">
        <f>H399+H405+H408+H414</f>
        <v>-14</v>
      </c>
      <c r="I416" s="35">
        <f>I399+I405+I408+I414</f>
        <v>0</v>
      </c>
      <c r="J416" s="35">
        <f t="shared" ref="J416:P416" si="308">J399+J405+J408+J414</f>
        <v>0</v>
      </c>
      <c r="K416" s="35">
        <f t="shared" si="308"/>
        <v>0</v>
      </c>
      <c r="L416" s="35">
        <f t="shared" si="308"/>
        <v>-10</v>
      </c>
      <c r="M416" s="35">
        <f t="shared" si="308"/>
        <v>-6</v>
      </c>
      <c r="N416" s="35">
        <f t="shared" si="308"/>
        <v>-1</v>
      </c>
      <c r="O416" s="35">
        <f t="shared" si="308"/>
        <v>-4</v>
      </c>
      <c r="P416" s="35">
        <f t="shared" si="308"/>
        <v>-1</v>
      </c>
      <c r="Q416" s="35">
        <f>Q399+Q405+Q408+Q414</f>
        <v>0</v>
      </c>
      <c r="R416" s="35">
        <f>R399+R405+R408+R414</f>
        <v>-437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1967</v>
      </c>
      <c r="G418" s="35">
        <f>-G324</f>
        <v>1916</v>
      </c>
      <c r="H418" s="35">
        <f>-H324</f>
        <v>-89</v>
      </c>
      <c r="I418" s="35">
        <f>-I324</f>
        <v>1</v>
      </c>
      <c r="J418" s="35">
        <f t="shared" ref="J418:P418" si="309">-J324</f>
        <v>1</v>
      </c>
      <c r="K418" s="35">
        <f t="shared" si="309"/>
        <v>0</v>
      </c>
      <c r="L418" s="35">
        <f t="shared" si="309"/>
        <v>65</v>
      </c>
      <c r="M418" s="35">
        <f t="shared" si="309"/>
        <v>45</v>
      </c>
      <c r="N418" s="35">
        <f t="shared" si="309"/>
        <v>2</v>
      </c>
      <c r="O418" s="35">
        <f t="shared" si="309"/>
        <v>24</v>
      </c>
      <c r="P418" s="35">
        <f t="shared" si="309"/>
        <v>2</v>
      </c>
      <c r="Q418" s="35">
        <f>-Q324</f>
        <v>0</v>
      </c>
      <c r="R418" s="35">
        <f>-R324</f>
        <v>1967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47</v>
      </c>
      <c r="G419" s="35">
        <f>G377</f>
        <v>34</v>
      </c>
      <c r="H419" s="35">
        <f>H377</f>
        <v>14</v>
      </c>
      <c r="I419" s="35">
        <f>I377</f>
        <v>0</v>
      </c>
      <c r="J419" s="35">
        <f t="shared" ref="J419:P419" si="310">J377</f>
        <v>0</v>
      </c>
      <c r="K419" s="35">
        <f t="shared" si="310"/>
        <v>0</v>
      </c>
      <c r="L419" s="35">
        <f t="shared" si="310"/>
        <v>0</v>
      </c>
      <c r="M419" s="35">
        <f t="shared" si="310"/>
        <v>0</v>
      </c>
      <c r="N419" s="35">
        <f t="shared" si="310"/>
        <v>0</v>
      </c>
      <c r="O419" s="35">
        <f t="shared" si="310"/>
        <v>-1</v>
      </c>
      <c r="P419" s="35">
        <f t="shared" si="310"/>
        <v>0</v>
      </c>
      <c r="Q419" s="35">
        <f>Q377</f>
        <v>0</v>
      </c>
      <c r="R419" s="35">
        <f>R377</f>
        <v>47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-437</v>
      </c>
      <c r="G420" s="35">
        <f>G416</f>
        <v>-401</v>
      </c>
      <c r="H420" s="35">
        <f>H416</f>
        <v>-14</v>
      </c>
      <c r="I420" s="35">
        <f>I416</f>
        <v>0</v>
      </c>
      <c r="J420" s="35">
        <f t="shared" ref="J420:P420" si="311">J416</f>
        <v>0</v>
      </c>
      <c r="K420" s="35">
        <f t="shared" si="311"/>
        <v>0</v>
      </c>
      <c r="L420" s="35">
        <f t="shared" si="311"/>
        <v>-10</v>
      </c>
      <c r="M420" s="35">
        <f t="shared" si="311"/>
        <v>-6</v>
      </c>
      <c r="N420" s="35">
        <f t="shared" si="311"/>
        <v>-1</v>
      </c>
      <c r="O420" s="35">
        <f t="shared" si="311"/>
        <v>-4</v>
      </c>
      <c r="P420" s="35">
        <f t="shared" si="311"/>
        <v>-1</v>
      </c>
      <c r="Q420" s="35">
        <f>Q416</f>
        <v>0</v>
      </c>
      <c r="R420" s="35">
        <f>R416</f>
        <v>-437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1577</v>
      </c>
      <c r="G421" s="36">
        <f>SUM(G417:G420)</f>
        <v>1549</v>
      </c>
      <c r="H421" s="36">
        <f>SUM(H417:H420)</f>
        <v>-89</v>
      </c>
      <c r="I421" s="36">
        <f>SUM(I417:I420)</f>
        <v>1</v>
      </c>
      <c r="J421" s="36">
        <f t="shared" ref="J421:P421" si="312">SUM(J417:J420)</f>
        <v>1</v>
      </c>
      <c r="K421" s="36">
        <f t="shared" si="312"/>
        <v>0</v>
      </c>
      <c r="L421" s="36">
        <f t="shared" si="312"/>
        <v>55</v>
      </c>
      <c r="M421" s="36">
        <f t="shared" si="312"/>
        <v>39</v>
      </c>
      <c r="N421" s="36">
        <f t="shared" si="312"/>
        <v>1</v>
      </c>
      <c r="O421" s="36">
        <f t="shared" si="312"/>
        <v>19</v>
      </c>
      <c r="P421" s="36">
        <f t="shared" si="312"/>
        <v>1</v>
      </c>
      <c r="Q421" s="36">
        <f>SUM(Q417:Q420)</f>
        <v>0</v>
      </c>
      <c r="R421" s="36">
        <f>SUM(R417:R420)</f>
        <v>1577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3701</v>
      </c>
      <c r="G424" s="35">
        <f>G277</f>
        <v>2851</v>
      </c>
      <c r="H424" s="35">
        <f>H277</f>
        <v>869</v>
      </c>
      <c r="I424" s="35">
        <f>I277</f>
        <v>0</v>
      </c>
      <c r="J424" s="35">
        <f t="shared" ref="J424:P424" si="313">J277</f>
        <v>6</v>
      </c>
      <c r="K424" s="35">
        <f t="shared" si="313"/>
        <v>1</v>
      </c>
      <c r="L424" s="35">
        <f t="shared" si="313"/>
        <v>2</v>
      </c>
      <c r="M424" s="35">
        <f t="shared" si="313"/>
        <v>-18</v>
      </c>
      <c r="N424" s="35">
        <f t="shared" si="313"/>
        <v>0</v>
      </c>
      <c r="O424" s="35">
        <f t="shared" si="313"/>
        <v>-10</v>
      </c>
      <c r="P424" s="35">
        <f t="shared" si="313"/>
        <v>-1</v>
      </c>
      <c r="Q424" s="35">
        <f>Q277</f>
        <v>1</v>
      </c>
      <c r="R424" s="35">
        <f>R277</f>
        <v>3701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1577</v>
      </c>
      <c r="G425" s="35">
        <f>G421</f>
        <v>1549</v>
      </c>
      <c r="H425" s="35">
        <f>H421</f>
        <v>-89</v>
      </c>
      <c r="I425" s="35">
        <f>I421</f>
        <v>1</v>
      </c>
      <c r="J425" s="35">
        <f t="shared" ref="J425:P425" si="314">J421</f>
        <v>1</v>
      </c>
      <c r="K425" s="35">
        <f t="shared" si="314"/>
        <v>0</v>
      </c>
      <c r="L425" s="35">
        <f t="shared" si="314"/>
        <v>55</v>
      </c>
      <c r="M425" s="35">
        <f t="shared" si="314"/>
        <v>39</v>
      </c>
      <c r="N425" s="35">
        <f t="shared" si="314"/>
        <v>1</v>
      </c>
      <c r="O425" s="35">
        <f t="shared" si="314"/>
        <v>19</v>
      </c>
      <c r="P425" s="35">
        <f t="shared" si="314"/>
        <v>1</v>
      </c>
      <c r="Q425" s="35">
        <f>Q421</f>
        <v>0</v>
      </c>
      <c r="R425" s="35">
        <f>R421</f>
        <v>1577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5278</v>
      </c>
      <c r="G426" s="36">
        <f>SUM(G423:G425)</f>
        <v>4400</v>
      </c>
      <c r="H426" s="36">
        <f>SUM(H423:H425)</f>
        <v>780</v>
      </c>
      <c r="I426" s="36">
        <f>SUM(I423:I425)</f>
        <v>1</v>
      </c>
      <c r="J426" s="36">
        <f t="shared" ref="J426:P426" si="315">SUM(J423:J425)</f>
        <v>7</v>
      </c>
      <c r="K426" s="36">
        <f t="shared" si="315"/>
        <v>1</v>
      </c>
      <c r="L426" s="36">
        <f t="shared" si="315"/>
        <v>57</v>
      </c>
      <c r="M426" s="36">
        <f t="shared" si="315"/>
        <v>21</v>
      </c>
      <c r="N426" s="36">
        <f t="shared" si="315"/>
        <v>1</v>
      </c>
      <c r="O426" s="36">
        <f t="shared" si="315"/>
        <v>9</v>
      </c>
      <c r="P426" s="36">
        <f t="shared" si="315"/>
        <v>0</v>
      </c>
      <c r="Q426" s="36">
        <f>SUM(Q423:Q425)</f>
        <v>1</v>
      </c>
      <c r="R426" s="36">
        <f>SUM(R423:R425)</f>
        <v>5278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6.7100000000000007E-2</v>
      </c>
      <c r="G428" s="438">
        <f t="shared" ref="G428:Q428" si="316">$F$811</f>
        <v>6.7100000000000007E-2</v>
      </c>
      <c r="H428" s="438">
        <f t="shared" si="316"/>
        <v>6.7100000000000007E-2</v>
      </c>
      <c r="I428" s="438">
        <f t="shared" si="316"/>
        <v>6.7100000000000007E-2</v>
      </c>
      <c r="J428" s="438">
        <f t="shared" si="316"/>
        <v>6.7100000000000007E-2</v>
      </c>
      <c r="K428" s="438">
        <f t="shared" si="316"/>
        <v>6.7100000000000007E-2</v>
      </c>
      <c r="L428" s="438">
        <f t="shared" si="316"/>
        <v>6.7100000000000007E-2</v>
      </c>
      <c r="M428" s="438">
        <f t="shared" si="316"/>
        <v>6.7100000000000007E-2</v>
      </c>
      <c r="N428" s="438">
        <f t="shared" si="316"/>
        <v>6.7100000000000007E-2</v>
      </c>
      <c r="O428" s="438">
        <f t="shared" si="316"/>
        <v>6.7100000000000007E-2</v>
      </c>
      <c r="P428" s="438">
        <f t="shared" si="316"/>
        <v>6.7100000000000007E-2</v>
      </c>
      <c r="Q428" s="438">
        <f t="shared" si="316"/>
        <v>6.7100000000000007E-2</v>
      </c>
      <c r="R428" s="438">
        <f>F811</f>
        <v>6.7100000000000007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354</v>
      </c>
      <c r="G429" s="35">
        <f>F429-SUM(H429:Q429)</f>
        <v>296</v>
      </c>
      <c r="H429" s="35">
        <f>ROUND(H426*H428,0)</f>
        <v>52</v>
      </c>
      <c r="I429" s="35">
        <f>ROUND(I426*I428,0)</f>
        <v>0</v>
      </c>
      <c r="J429" s="35">
        <f t="shared" ref="J429:P429" si="317">ROUND(J426*J428,0)</f>
        <v>0</v>
      </c>
      <c r="K429" s="35">
        <f t="shared" si="317"/>
        <v>0</v>
      </c>
      <c r="L429" s="35">
        <f t="shared" si="317"/>
        <v>4</v>
      </c>
      <c r="M429" s="35">
        <f t="shared" si="317"/>
        <v>1</v>
      </c>
      <c r="N429" s="35">
        <f t="shared" si="317"/>
        <v>0</v>
      </c>
      <c r="O429" s="35">
        <f t="shared" si="317"/>
        <v>1</v>
      </c>
      <c r="P429" s="35">
        <f t="shared" si="317"/>
        <v>0</v>
      </c>
      <c r="Q429" s="81">
        <f>ROUND(Q426*Q428,0)</f>
        <v>0</v>
      </c>
      <c r="R429" s="35">
        <f>SUM(G429:Q429)</f>
        <v>354</v>
      </c>
      <c r="S429" s="1251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6 TRANS Classified'!I431</f>
        <v>5466</v>
      </c>
      <c r="G431" s="37">
        <f>F431-SUM(H431:Q431)</f>
        <v>4557</v>
      </c>
      <c r="H431" s="37">
        <f>ROUND(F431*VLOOKUP(D431,ALLOCTABLE_Trans_Customer,$H$10,FALSE),0)</f>
        <v>808</v>
      </c>
      <c r="I431" s="37">
        <f>ROUND(F431*VLOOKUP(D431,ALLOCTABLE_Trans_Customer,$I$10,FALSE),0)</f>
        <v>1</v>
      </c>
      <c r="J431" s="37">
        <f>ROUND(F431*VLOOKUP(D431,ALLOCTABLE_Trans_Customer,$J$10,FALSE),0)</f>
        <v>7</v>
      </c>
      <c r="K431" s="37">
        <f>ROUND(F431*VLOOKUP(D431,ALLOCTABLE_Trans_Customer,$K$10,FALSE),0)</f>
        <v>1</v>
      </c>
      <c r="L431" s="37">
        <f>ROUND(F431*VLOOKUP(D431,ALLOCTABLE_Trans_Customer,$L$10,FALSE),0)</f>
        <v>59</v>
      </c>
      <c r="M431" s="37">
        <f>ROUND(F431*VLOOKUP(D431,ALLOCTABLE_Trans_Customer,$M$10,FALSE),0)</f>
        <v>22</v>
      </c>
      <c r="N431" s="37">
        <f>ROUND(F431*VLOOKUP(D431,ALLOCTABLE_Trans_Customer,$N$10,FALSE),0)</f>
        <v>1</v>
      </c>
      <c r="O431" s="37">
        <f>ROUND(F431*VLOOKUP(D431,ALLOCTABLE_Trans_Customer,$O$10,FALSE),0)</f>
        <v>9</v>
      </c>
      <c r="P431" s="37">
        <f>ROUND(F431*VLOOKUP(D431,ALLOCTABLE_Trans_Customer,$P$10,FALSE),0)</f>
        <v>0</v>
      </c>
      <c r="Q431" s="37">
        <f>ROUND(F431*VLOOKUP(D431,ALLOCTABLE_Trans_Customer,$Q$10,FALSE),0)</f>
        <v>1</v>
      </c>
      <c r="R431" s="35">
        <f>SUM(G431:Q431)</f>
        <v>5466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18">RofR</f>
        <v>6.7110000000000003E-2</v>
      </c>
      <c r="G432" s="438">
        <f t="shared" si="318"/>
        <v>6.7110000000000003E-2</v>
      </c>
      <c r="H432" s="438">
        <f t="shared" si="318"/>
        <v>6.7110000000000003E-2</v>
      </c>
      <c r="I432" s="438">
        <f t="shared" si="318"/>
        <v>6.7110000000000003E-2</v>
      </c>
      <c r="J432" s="438">
        <f t="shared" si="318"/>
        <v>6.7110000000000003E-2</v>
      </c>
      <c r="K432" s="438">
        <f t="shared" si="318"/>
        <v>6.7110000000000003E-2</v>
      </c>
      <c r="L432" s="438">
        <f t="shared" si="318"/>
        <v>6.7110000000000003E-2</v>
      </c>
      <c r="M432" s="438">
        <f t="shared" si="318"/>
        <v>6.7110000000000003E-2</v>
      </c>
      <c r="N432" s="438">
        <f t="shared" si="318"/>
        <v>6.7110000000000003E-2</v>
      </c>
      <c r="O432" s="438">
        <f t="shared" si="318"/>
        <v>6.7110000000000003E-2</v>
      </c>
      <c r="P432" s="438">
        <f t="shared" si="318"/>
        <v>6.7110000000000003E-2</v>
      </c>
      <c r="Q432" s="438">
        <f t="shared" si="318"/>
        <v>6.7110000000000003E-2</v>
      </c>
      <c r="R432" s="438">
        <f t="shared" si="318"/>
        <v>6.7110000000000003E-2</v>
      </c>
      <c r="S432" s="438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367</v>
      </c>
      <c r="G433" s="37">
        <f>F433-SUM(H433:Q433)</f>
        <v>307</v>
      </c>
      <c r="H433" s="35">
        <f t="shared" ref="H433:R433" si="319">ROUND(H431*H432,0)</f>
        <v>54</v>
      </c>
      <c r="I433" s="35">
        <f t="shared" si="319"/>
        <v>0</v>
      </c>
      <c r="J433" s="35">
        <f t="shared" si="319"/>
        <v>0</v>
      </c>
      <c r="K433" s="35">
        <f t="shared" si="319"/>
        <v>0</v>
      </c>
      <c r="L433" s="35">
        <f t="shared" si="319"/>
        <v>4</v>
      </c>
      <c r="M433" s="35">
        <f t="shared" si="319"/>
        <v>1</v>
      </c>
      <c r="N433" s="35">
        <f t="shared" si="319"/>
        <v>0</v>
      </c>
      <c r="O433" s="35">
        <f t="shared" si="319"/>
        <v>1</v>
      </c>
      <c r="P433" s="35">
        <f t="shared" si="319"/>
        <v>0</v>
      </c>
      <c r="Q433" s="35">
        <f t="shared" si="319"/>
        <v>0</v>
      </c>
      <c r="R433" s="35">
        <f t="shared" si="319"/>
        <v>367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9</v>
      </c>
      <c r="S435" s="18"/>
    </row>
    <row r="436" spans="1:19">
      <c r="A436" s="31" t="str">
        <f>$A$2</f>
        <v>TRANSMISSION CUSTOMER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9-0027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0">K$7</f>
        <v>SP</v>
      </c>
      <c r="L441" s="32" t="str">
        <f t="shared" si="320"/>
        <v>DT SEC</v>
      </c>
      <c r="M441" s="32" t="str">
        <f t="shared" si="320"/>
        <v>DT PRI</v>
      </c>
      <c r="N441" s="32" t="str">
        <f t="shared" si="320"/>
        <v>DP</v>
      </c>
      <c r="O441" s="32" t="str">
        <f t="shared" si="320"/>
        <v>TT</v>
      </c>
      <c r="P441" s="32"/>
      <c r="Q441" s="32" t="str">
        <f t="shared" si="320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TRANSMISS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1">K$8</f>
        <v>SECONDARY</v>
      </c>
      <c r="L442" s="32" t="str">
        <f t="shared" si="321"/>
        <v>SECONDARY</v>
      </c>
      <c r="M442" s="32" t="str">
        <f t="shared" si="321"/>
        <v>PRIMARY</v>
      </c>
      <c r="N442" s="32" t="str">
        <f t="shared" si="321"/>
        <v>PRIMARY</v>
      </c>
      <c r="O442" s="32" t="str">
        <f t="shared" si="321"/>
        <v>TRANSMISSION</v>
      </c>
      <c r="P442" s="32" t="str">
        <f t="shared" si="321"/>
        <v>LT</v>
      </c>
      <c r="Q442" s="32" t="str">
        <f t="shared" si="321"/>
        <v>WATER</v>
      </c>
      <c r="R442" s="32" t="str">
        <f>R8</f>
        <v>TOTAL</v>
      </c>
      <c r="S442" s="32" t="str">
        <f t="shared" si="321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CUSTOMER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2">K$9</f>
        <v>DISTRIBUTION</v>
      </c>
      <c r="L443" s="32" t="str">
        <f t="shared" si="322"/>
        <v>DISTRIBUTION</v>
      </c>
      <c r="M443" s="32" t="str">
        <f t="shared" si="322"/>
        <v>DISTRIBUTION</v>
      </c>
      <c r="N443" s="32" t="str">
        <f t="shared" si="322"/>
        <v>DISTRIBUTION</v>
      </c>
      <c r="O443" s="32" t="str">
        <f t="shared" si="322"/>
        <v>TIME OF DAY</v>
      </c>
      <c r="P443" s="32" t="str">
        <f t="shared" si="322"/>
        <v>LIGHTING</v>
      </c>
      <c r="Q443" s="32" t="str">
        <f t="shared" si="322"/>
        <v>PUMPING</v>
      </c>
      <c r="R443" s="32" t="str">
        <f>R9</f>
        <v>AT ISSUE</v>
      </c>
      <c r="S443" s="32" t="str">
        <f t="shared" si="322"/>
        <v>OTHER</v>
      </c>
    </row>
    <row r="444" spans="1:19">
      <c r="C444" s="162" t="s">
        <v>286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23">K$10</f>
        <v>7</v>
      </c>
      <c r="L444" s="524">
        <f t="shared" si="323"/>
        <v>8</v>
      </c>
      <c r="M444" s="524">
        <f t="shared" si="323"/>
        <v>9</v>
      </c>
      <c r="N444" s="524">
        <f t="shared" si="323"/>
        <v>10</v>
      </c>
      <c r="O444" s="524">
        <f t="shared" si="323"/>
        <v>11</v>
      </c>
      <c r="P444" s="524">
        <f t="shared" si="323"/>
        <v>12</v>
      </c>
      <c r="Q444" s="524">
        <f t="shared" si="323"/>
        <v>13</v>
      </c>
      <c r="R444" s="504"/>
      <c r="S444" s="504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6 TRANS Classified'!I447</f>
        <v>0</v>
      </c>
      <c r="G447" s="37">
        <f t="shared" ref="G447:G452" si="324">F447-SUM(H447:Q447)</f>
        <v>0</v>
      </c>
      <c r="H447" s="37">
        <f t="shared" ref="H447:H452" si="325">ROUND(F447*VLOOKUP(D447,ALLOCTABLE_Trans_Customer,$H$10,FALSE),0)</f>
        <v>0</v>
      </c>
      <c r="I447" s="37">
        <f t="shared" ref="I447:I452" si="326">ROUND(F447*VLOOKUP(D447,ALLOCTABLE_Trans_Customer,$I$10,FALSE),0)</f>
        <v>0</v>
      </c>
      <c r="J447" s="37">
        <f t="shared" ref="J447:J452" si="327">ROUND(F447*VLOOKUP(D447,ALLOCTABLE_Trans_Customer,$J$10,FALSE),0)</f>
        <v>0</v>
      </c>
      <c r="K447" s="37">
        <f t="shared" ref="K447:K452" si="328">ROUND(F447*VLOOKUP(D447,ALLOCTABLE_Trans_Customer,$K$10,FALSE),0)</f>
        <v>0</v>
      </c>
      <c r="L447" s="37">
        <f t="shared" ref="L447:L452" si="329">ROUND(F447*VLOOKUP(D447,ALLOCTABLE_Trans_Customer,$L$10,FALSE),0)</f>
        <v>0</v>
      </c>
      <c r="M447" s="37">
        <f t="shared" ref="M447:M452" si="330">ROUND(F447*VLOOKUP(D447,ALLOCTABLE_Trans_Customer,$M$10,FALSE),0)</f>
        <v>0</v>
      </c>
      <c r="N447" s="37">
        <f t="shared" ref="N447:N452" si="331">ROUND(F447*VLOOKUP(D447,ALLOCTABLE_Trans_Customer,$N$10,FALSE),0)</f>
        <v>0</v>
      </c>
      <c r="O447" s="37">
        <f t="shared" ref="O447:O452" si="332">ROUND(F447*VLOOKUP(D447,ALLOCTABLE_Trans_Customer,$O$10,FALSE),0)</f>
        <v>0</v>
      </c>
      <c r="P447" s="37">
        <f t="shared" ref="P447:P452" si="333">ROUND(F447*VLOOKUP(D447,ALLOCTABLE_Trans_Customer,$P$10,FALSE),0)</f>
        <v>0</v>
      </c>
      <c r="Q447" s="37">
        <f t="shared" ref="Q447:Q452" si="334">ROUND(F447*VLOOKUP(D447,ALLOCTABLE_Trans_Customer,$Q$10,FALSE),0)</f>
        <v>0</v>
      </c>
      <c r="R447" s="35">
        <f t="shared" ref="R447:R452" si="335">SUM(G447:Q447)</f>
        <v>0</v>
      </c>
      <c r="S447" s="35">
        <f t="shared" ref="S447:S452" si="336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6 TRANS Classified'!I448</f>
        <v>0</v>
      </c>
      <c r="G448" s="37">
        <f t="shared" si="324"/>
        <v>0</v>
      </c>
      <c r="H448" s="37">
        <f t="shared" si="325"/>
        <v>0</v>
      </c>
      <c r="I448" s="37">
        <f t="shared" si="326"/>
        <v>0</v>
      </c>
      <c r="J448" s="37">
        <f t="shared" si="327"/>
        <v>0</v>
      </c>
      <c r="K448" s="37">
        <f t="shared" si="328"/>
        <v>0</v>
      </c>
      <c r="L448" s="37">
        <f t="shared" si="329"/>
        <v>0</v>
      </c>
      <c r="M448" s="37">
        <f t="shared" si="330"/>
        <v>0</v>
      </c>
      <c r="N448" s="37">
        <f t="shared" si="331"/>
        <v>0</v>
      </c>
      <c r="O448" s="37">
        <f t="shared" si="332"/>
        <v>0</v>
      </c>
      <c r="P448" s="37">
        <f t="shared" si="333"/>
        <v>0</v>
      </c>
      <c r="Q448" s="37">
        <f t="shared" si="334"/>
        <v>0</v>
      </c>
      <c r="R448" s="35">
        <f t="shared" si="335"/>
        <v>0</v>
      </c>
      <c r="S448" s="35">
        <f t="shared" si="336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6 TRANS Classified'!I449</f>
        <v>0</v>
      </c>
      <c r="G449" s="37">
        <f t="shared" si="324"/>
        <v>0</v>
      </c>
      <c r="H449" s="37">
        <f t="shared" si="325"/>
        <v>0</v>
      </c>
      <c r="I449" s="37">
        <f t="shared" si="326"/>
        <v>0</v>
      </c>
      <c r="J449" s="37">
        <f t="shared" si="327"/>
        <v>0</v>
      </c>
      <c r="K449" s="37">
        <f t="shared" si="328"/>
        <v>0</v>
      </c>
      <c r="L449" s="37">
        <f t="shared" si="329"/>
        <v>0</v>
      </c>
      <c r="M449" s="37">
        <f t="shared" si="330"/>
        <v>0</v>
      </c>
      <c r="N449" s="37">
        <f t="shared" si="331"/>
        <v>0</v>
      </c>
      <c r="O449" s="37">
        <f t="shared" si="332"/>
        <v>0</v>
      </c>
      <c r="P449" s="37">
        <f t="shared" si="333"/>
        <v>0</v>
      </c>
      <c r="Q449" s="37">
        <f t="shared" si="334"/>
        <v>0</v>
      </c>
      <c r="R449" s="35">
        <f t="shared" si="335"/>
        <v>0</v>
      </c>
      <c r="S449" s="35">
        <f t="shared" si="336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6 TRANS Classified'!I450</f>
        <v>0</v>
      </c>
      <c r="G450" s="37">
        <f t="shared" si="324"/>
        <v>0</v>
      </c>
      <c r="H450" s="37">
        <f t="shared" si="325"/>
        <v>0</v>
      </c>
      <c r="I450" s="37">
        <f t="shared" si="326"/>
        <v>0</v>
      </c>
      <c r="J450" s="37">
        <f t="shared" si="327"/>
        <v>0</v>
      </c>
      <c r="K450" s="37">
        <f t="shared" si="328"/>
        <v>0</v>
      </c>
      <c r="L450" s="37">
        <f t="shared" si="329"/>
        <v>0</v>
      </c>
      <c r="M450" s="37">
        <f t="shared" si="330"/>
        <v>0</v>
      </c>
      <c r="N450" s="37">
        <f t="shared" si="331"/>
        <v>0</v>
      </c>
      <c r="O450" s="37">
        <f t="shared" si="332"/>
        <v>0</v>
      </c>
      <c r="P450" s="37">
        <f t="shared" si="333"/>
        <v>0</v>
      </c>
      <c r="Q450" s="37">
        <f t="shared" si="334"/>
        <v>0</v>
      </c>
      <c r="R450" s="35">
        <f t="shared" si="335"/>
        <v>0</v>
      </c>
      <c r="S450" s="35">
        <f t="shared" si="336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6 TRANS Classified'!I451</f>
        <v>0</v>
      </c>
      <c r="G451" s="37">
        <f t="shared" si="324"/>
        <v>0</v>
      </c>
      <c r="H451" s="37">
        <f t="shared" si="325"/>
        <v>0</v>
      </c>
      <c r="I451" s="37">
        <f t="shared" si="326"/>
        <v>0</v>
      </c>
      <c r="J451" s="37">
        <f t="shared" si="327"/>
        <v>0</v>
      </c>
      <c r="K451" s="37">
        <f t="shared" si="328"/>
        <v>0</v>
      </c>
      <c r="L451" s="37">
        <f t="shared" si="329"/>
        <v>0</v>
      </c>
      <c r="M451" s="37">
        <f t="shared" si="330"/>
        <v>0</v>
      </c>
      <c r="N451" s="37">
        <f t="shared" si="331"/>
        <v>0</v>
      </c>
      <c r="O451" s="37">
        <f t="shared" si="332"/>
        <v>0</v>
      </c>
      <c r="P451" s="37">
        <f t="shared" si="333"/>
        <v>0</v>
      </c>
      <c r="Q451" s="37">
        <f t="shared" si="334"/>
        <v>0</v>
      </c>
      <c r="R451" s="35">
        <f t="shared" si="335"/>
        <v>0</v>
      </c>
      <c r="S451" s="35">
        <f t="shared" si="336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6 TRANS Classified'!I452</f>
        <v>0</v>
      </c>
      <c r="G452" s="37">
        <f t="shared" si="324"/>
        <v>0</v>
      </c>
      <c r="H452" s="37">
        <f t="shared" si="325"/>
        <v>0</v>
      </c>
      <c r="I452" s="37">
        <f t="shared" si="326"/>
        <v>0</v>
      </c>
      <c r="J452" s="37">
        <f t="shared" si="327"/>
        <v>0</v>
      </c>
      <c r="K452" s="37">
        <f t="shared" si="328"/>
        <v>0</v>
      </c>
      <c r="L452" s="37">
        <f t="shared" si="329"/>
        <v>0</v>
      </c>
      <c r="M452" s="37">
        <f t="shared" si="330"/>
        <v>0</v>
      </c>
      <c r="N452" s="37">
        <f t="shared" si="331"/>
        <v>0</v>
      </c>
      <c r="O452" s="37">
        <f t="shared" si="332"/>
        <v>0</v>
      </c>
      <c r="P452" s="37">
        <f t="shared" si="333"/>
        <v>0</v>
      </c>
      <c r="Q452" s="37">
        <f t="shared" si="334"/>
        <v>0</v>
      </c>
      <c r="R452" s="35">
        <f t="shared" si="335"/>
        <v>0</v>
      </c>
      <c r="S452" s="35">
        <f t="shared" si="336"/>
        <v>0</v>
      </c>
    </row>
    <row r="453" spans="1:19">
      <c r="A453" s="21">
        <v>9</v>
      </c>
      <c r="C453" s="20" t="s">
        <v>667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7">SUM(J447:J452)</f>
        <v>0</v>
      </c>
      <c r="K453" s="36">
        <f t="shared" si="337"/>
        <v>0</v>
      </c>
      <c r="L453" s="36">
        <f t="shared" si="337"/>
        <v>0</v>
      </c>
      <c r="M453" s="36">
        <f t="shared" si="337"/>
        <v>0</v>
      </c>
      <c r="N453" s="36">
        <f t="shared" si="337"/>
        <v>0</v>
      </c>
      <c r="O453" s="36">
        <f t="shared" si="337"/>
        <v>0</v>
      </c>
      <c r="P453" s="36">
        <f t="shared" si="337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6 TRANS Classified'!I456</f>
        <v>0</v>
      </c>
      <c r="G456" s="37">
        <f>F456-SUM(H456:Q456)</f>
        <v>0</v>
      </c>
      <c r="H456" s="37">
        <f>ROUND(F456*VLOOKUP(D456,ALLOCTABLE_Trans_Customer,$H$10,FALSE),0)</f>
        <v>0</v>
      </c>
      <c r="I456" s="37">
        <f>ROUND(F456*VLOOKUP(D456,ALLOCTABLE_Trans_Customer,$I$10,FALSE),0)</f>
        <v>0</v>
      </c>
      <c r="J456" s="37">
        <f>ROUND(F456*VLOOKUP(D456,ALLOCTABLE_Trans_Customer,$J$10,FALSE),0)</f>
        <v>0</v>
      </c>
      <c r="K456" s="37">
        <f>ROUND(F456*VLOOKUP(D456,ALLOCTABLE_Trans_Customer,$K$10,FALSE),0)</f>
        <v>0</v>
      </c>
      <c r="L456" s="37">
        <f>ROUND(F456*VLOOKUP(D456,ALLOCTABLE_Trans_Customer,$L$10,FALSE),0)</f>
        <v>0</v>
      </c>
      <c r="M456" s="37">
        <f>ROUND(F456*VLOOKUP(D456,ALLOCTABLE_Trans_Customer,$M$10,FALSE),0)</f>
        <v>0</v>
      </c>
      <c r="N456" s="37">
        <f>ROUND(F456*VLOOKUP(D456,ALLOCTABLE_Trans_Customer,$N$10,FALSE),0)</f>
        <v>0</v>
      </c>
      <c r="O456" s="37">
        <f>ROUND(F456*VLOOKUP(D456,ALLOCTABLE_Trans_Customer,$O$10,FALSE),0)</f>
        <v>0</v>
      </c>
      <c r="P456" s="37">
        <f>ROUND(F456*VLOOKUP(D456,ALLOCTABLE_Trans_Customer,$P$10,FALSE),0)</f>
        <v>0</v>
      </c>
      <c r="Q456" s="37">
        <f>ROUND(F456*VLOOKUP(D456,ALLOCTABLE_Trans_Customer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6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38">SUM(J455:J456)</f>
        <v>0</v>
      </c>
      <c r="K457" s="36">
        <f t="shared" si="338"/>
        <v>0</v>
      </c>
      <c r="L457" s="36">
        <f t="shared" si="338"/>
        <v>0</v>
      </c>
      <c r="M457" s="36">
        <f t="shared" si="338"/>
        <v>0</v>
      </c>
      <c r="N457" s="36">
        <f t="shared" si="338"/>
        <v>0</v>
      </c>
      <c r="O457" s="36">
        <f t="shared" si="338"/>
        <v>0</v>
      </c>
      <c r="P457" s="36">
        <f t="shared" si="338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39">G457+G453</f>
        <v>0</v>
      </c>
      <c r="H459" s="37">
        <f t="shared" si="339"/>
        <v>0</v>
      </c>
      <c r="I459" s="37">
        <f t="shared" si="339"/>
        <v>0</v>
      </c>
      <c r="J459" s="37">
        <f t="shared" ref="J459:P459" si="340">J457+J453</f>
        <v>0</v>
      </c>
      <c r="K459" s="37">
        <f t="shared" si="340"/>
        <v>0</v>
      </c>
      <c r="L459" s="37">
        <f t="shared" si="340"/>
        <v>0</v>
      </c>
      <c r="M459" s="37">
        <f t="shared" si="340"/>
        <v>0</v>
      </c>
      <c r="N459" s="37">
        <f t="shared" si="340"/>
        <v>0</v>
      </c>
      <c r="O459" s="37">
        <f t="shared" si="340"/>
        <v>0</v>
      </c>
      <c r="P459" s="37">
        <f t="shared" si="340"/>
        <v>0</v>
      </c>
      <c r="Q459" s="37">
        <f t="shared" si="339"/>
        <v>0</v>
      </c>
      <c r="R459" s="35">
        <f t="shared" si="339"/>
        <v>0</v>
      </c>
      <c r="S459" s="35">
        <f t="shared" si="339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6 TRANS Classified'!I462</f>
        <v>0</v>
      </c>
      <c r="G462" s="37">
        <f>F462-SUM(H462:Q462)</f>
        <v>0</v>
      </c>
      <c r="H462" s="37">
        <f>ROUND(F462*VLOOKUP(D462,ALLOCTABLE_Trans_Customer,$H$10,FALSE),0)</f>
        <v>0</v>
      </c>
      <c r="I462" s="37">
        <f>ROUND(F462*VLOOKUP(D462,ALLOCTABLE_Trans_Customer,$I$10,FALSE),0)</f>
        <v>0</v>
      </c>
      <c r="J462" s="37">
        <f>ROUND(F462*VLOOKUP(D462,ALLOCTABLE_Trans_Customer,$J$10,FALSE),0)</f>
        <v>0</v>
      </c>
      <c r="K462" s="37">
        <f>ROUND(F462*VLOOKUP(D462,ALLOCTABLE_Trans_Customer,$K$10,FALSE),0)</f>
        <v>0</v>
      </c>
      <c r="L462" s="37">
        <f>ROUND(F462*VLOOKUP(D462,ALLOCTABLE_Trans_Customer,$L$10,FALSE),0)</f>
        <v>0</v>
      </c>
      <c r="M462" s="37">
        <f>ROUND(F462*VLOOKUP(D462,ALLOCTABLE_Trans_Customer,$M$10,FALSE),0)</f>
        <v>0</v>
      </c>
      <c r="N462" s="37">
        <f>ROUND(F462*VLOOKUP(D462,ALLOCTABLE_Trans_Customer,$N$10,FALSE),0)</f>
        <v>0</v>
      </c>
      <c r="O462" s="37">
        <f>ROUND(F462*VLOOKUP(D462,ALLOCTABLE_Trans_Customer,$O$10,FALSE),0)</f>
        <v>0</v>
      </c>
      <c r="P462" s="37">
        <f>ROUND(F462*VLOOKUP(D462,ALLOCTABLE_Trans_Customer,$P$10,FALSE),0)</f>
        <v>0</v>
      </c>
      <c r="Q462" s="37">
        <f>ROUND(F462*VLOOKUP(D462,ALLOCTABLE_Trans_Customer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6 TRANS Classified'!I463</f>
        <v>0</v>
      </c>
      <c r="G463" s="37">
        <f>F463-SUM(H463:Q463)</f>
        <v>0</v>
      </c>
      <c r="H463" s="37">
        <f>ROUND(F463*VLOOKUP(D463,ALLOCTABLE_Trans_Customer,$H$10,FALSE),0)</f>
        <v>0</v>
      </c>
      <c r="I463" s="37">
        <f>ROUND(F463*VLOOKUP(D463,ALLOCTABLE_Trans_Customer,$I$10,FALSE),0)</f>
        <v>0</v>
      </c>
      <c r="J463" s="37">
        <f>ROUND(F463*VLOOKUP(D463,ALLOCTABLE_Trans_Customer,$J$10,FALSE),0)</f>
        <v>0</v>
      </c>
      <c r="K463" s="37">
        <f>ROUND(F463*VLOOKUP(D463,ALLOCTABLE_Trans_Customer,$K$10,FALSE),0)</f>
        <v>0</v>
      </c>
      <c r="L463" s="37">
        <f>ROUND(F463*VLOOKUP(D463,ALLOCTABLE_Trans_Customer,$L$10,FALSE),0)</f>
        <v>0</v>
      </c>
      <c r="M463" s="37">
        <f>ROUND(F463*VLOOKUP(D463,ALLOCTABLE_Trans_Customer,$M$10,FALSE),0)</f>
        <v>0</v>
      </c>
      <c r="N463" s="37">
        <f>ROUND(F463*VLOOKUP(D463,ALLOCTABLE_Trans_Customer,$N$10,FALSE),0)</f>
        <v>0</v>
      </c>
      <c r="O463" s="37">
        <f>ROUND(F463*VLOOKUP(D463,ALLOCTABLE_Trans_Customer,$O$10,FALSE),0)</f>
        <v>0</v>
      </c>
      <c r="P463" s="37">
        <f>ROUND(F463*VLOOKUP(D463,ALLOCTABLE_Trans_Customer,$P$10,FALSE),0)</f>
        <v>0</v>
      </c>
      <c r="Q463" s="37">
        <f>ROUND(F463*VLOOKUP(D463,ALLOCTABLE_Trans_Customer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6 TRANS Classified'!I464</f>
        <v>0</v>
      </c>
      <c r="G464" s="37">
        <f>F464-SUM(H464:Q464)</f>
        <v>0</v>
      </c>
      <c r="H464" s="37">
        <f>ROUND(F464*VLOOKUP(D464,ALLOCTABLE_Trans_Customer,$H$10,FALSE),0)</f>
        <v>0</v>
      </c>
      <c r="I464" s="37">
        <f>ROUND(F464*VLOOKUP(D464,ALLOCTABLE_Trans_Customer,$I$10,FALSE),0)</f>
        <v>0</v>
      </c>
      <c r="J464" s="37">
        <f>ROUND(F464*VLOOKUP(D464,ALLOCTABLE_Trans_Customer,$J$10,FALSE),0)</f>
        <v>0</v>
      </c>
      <c r="K464" s="37">
        <f>ROUND(F464*VLOOKUP(D464,ALLOCTABLE_Trans_Customer,$K$10,FALSE),0)</f>
        <v>0</v>
      </c>
      <c r="L464" s="37">
        <f>ROUND(F464*VLOOKUP(D464,ALLOCTABLE_Trans_Customer,$L$10,FALSE),0)</f>
        <v>0</v>
      </c>
      <c r="M464" s="37">
        <f>ROUND(F464*VLOOKUP(D464,ALLOCTABLE_Trans_Customer,$M$10,FALSE),0)</f>
        <v>0</v>
      </c>
      <c r="N464" s="37">
        <f>ROUND(F464*VLOOKUP(D464,ALLOCTABLE_Trans_Customer,$N$10,FALSE),0)</f>
        <v>0</v>
      </c>
      <c r="O464" s="37">
        <f>ROUND(F464*VLOOKUP(D464,ALLOCTABLE_Trans_Customer,$O$10,FALSE),0)</f>
        <v>0</v>
      </c>
      <c r="P464" s="37">
        <f>ROUND(F464*VLOOKUP(D464,ALLOCTABLE_Trans_Customer,$P$10,FALSE),0)</f>
        <v>0</v>
      </c>
      <c r="Q464" s="37">
        <f>ROUND(F464*VLOOKUP(D464,ALLOCTABLE_Trans_Customer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6 TRANS Classified'!I465</f>
        <v>0</v>
      </c>
      <c r="G465" s="37">
        <f>F465-SUM(H465:Q465)</f>
        <v>0</v>
      </c>
      <c r="H465" s="37">
        <f>ROUND(F465*VLOOKUP(D465,ALLOCTABLE_Trans_Customer,$H$10,FALSE),0)</f>
        <v>0</v>
      </c>
      <c r="I465" s="37">
        <f>ROUND(F465*VLOOKUP(D465,ALLOCTABLE_Trans_Customer,$I$10,FALSE),0)</f>
        <v>0</v>
      </c>
      <c r="J465" s="37">
        <f>ROUND(F465*VLOOKUP(D465,ALLOCTABLE_Trans_Customer,$J$10,FALSE),0)</f>
        <v>0</v>
      </c>
      <c r="K465" s="37">
        <f>ROUND(F465*VLOOKUP(D465,ALLOCTABLE_Trans_Customer,$K$10,FALSE),0)</f>
        <v>0</v>
      </c>
      <c r="L465" s="37">
        <f>ROUND(F465*VLOOKUP(D465,ALLOCTABLE_Trans_Customer,$L$10,FALSE),0)</f>
        <v>0</v>
      </c>
      <c r="M465" s="37">
        <f>ROUND(F465*VLOOKUP(D465,ALLOCTABLE_Trans_Customer,$M$10,FALSE),0)</f>
        <v>0</v>
      </c>
      <c r="N465" s="37">
        <f>ROUND(F465*VLOOKUP(D465,ALLOCTABLE_Trans_Customer,$N$10,FALSE),0)</f>
        <v>0</v>
      </c>
      <c r="O465" s="37">
        <f>ROUND(F465*VLOOKUP(D465,ALLOCTABLE_Trans_Customer,$O$10,FALSE),0)</f>
        <v>0</v>
      </c>
      <c r="P465" s="37">
        <f>ROUND(F465*VLOOKUP(D465,ALLOCTABLE_Trans_Customer,$P$10,FALSE),0)</f>
        <v>0</v>
      </c>
      <c r="Q465" s="37">
        <f>ROUND(F465*VLOOKUP(D465,ALLOCTABLE_Trans_Customer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1">SUM(G462:G465)</f>
        <v>0</v>
      </c>
      <c r="H466" s="36">
        <f t="shared" si="341"/>
        <v>0</v>
      </c>
      <c r="I466" s="36">
        <f t="shared" si="341"/>
        <v>0</v>
      </c>
      <c r="J466" s="36">
        <f t="shared" ref="J466:P466" si="342">SUM(J462:J465)</f>
        <v>0</v>
      </c>
      <c r="K466" s="36">
        <f t="shared" si="342"/>
        <v>0</v>
      </c>
      <c r="L466" s="36">
        <f t="shared" si="342"/>
        <v>0</v>
      </c>
      <c r="M466" s="36">
        <f t="shared" si="342"/>
        <v>0</v>
      </c>
      <c r="N466" s="36">
        <f t="shared" si="342"/>
        <v>0</v>
      </c>
      <c r="O466" s="36">
        <f t="shared" si="342"/>
        <v>0</v>
      </c>
      <c r="P466" s="36">
        <f t="shared" si="342"/>
        <v>0</v>
      </c>
      <c r="Q466" s="36">
        <f t="shared" si="341"/>
        <v>0</v>
      </c>
      <c r="R466" s="36">
        <f t="shared" si="341"/>
        <v>0</v>
      </c>
      <c r="S466" s="36">
        <f t="shared" si="341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9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6 TRANS Classified'!I469</f>
        <v>0</v>
      </c>
      <c r="G469" s="37">
        <f>F469-SUM(H469:Q469)</f>
        <v>0</v>
      </c>
      <c r="H469" s="37">
        <f>ROUND(F469*VLOOKUP(D469,ALLOCTABLE_Trans_Customer,$H$10,FALSE),0)</f>
        <v>0</v>
      </c>
      <c r="I469" s="37">
        <f>ROUND(F469*VLOOKUP(D469,ALLOCTABLE_Trans_Customer,$I$10,FALSE),0)</f>
        <v>0</v>
      </c>
      <c r="J469" s="37">
        <f>ROUND(F469*VLOOKUP(D469,ALLOCTABLE_Trans_Customer,$J$10,FALSE),0)</f>
        <v>0</v>
      </c>
      <c r="K469" s="37">
        <f>ROUND(F469*VLOOKUP(D469,ALLOCTABLE_Trans_Customer,$K$10,FALSE),0)</f>
        <v>0</v>
      </c>
      <c r="L469" s="37">
        <f>ROUND(F469*VLOOKUP(D469,ALLOCTABLE_Trans_Customer,$L$10,FALSE),0)</f>
        <v>0</v>
      </c>
      <c r="M469" s="37">
        <f>ROUND(F469*VLOOKUP(D469,ALLOCTABLE_Trans_Customer,$M$10,FALSE),0)</f>
        <v>0</v>
      </c>
      <c r="N469" s="37">
        <f>ROUND(F469*VLOOKUP(D469,ALLOCTABLE_Trans_Customer,$N$10,FALSE),0)</f>
        <v>0</v>
      </c>
      <c r="O469" s="37">
        <f>ROUND(F469*VLOOKUP(D469,ALLOCTABLE_Trans_Customer,$O$10,FALSE),0)</f>
        <v>0</v>
      </c>
      <c r="P469" s="37">
        <f>ROUND(F469*VLOOKUP(D469,ALLOCTABLE_Trans_Customer,$P$10,FALSE),0)</f>
        <v>0</v>
      </c>
      <c r="Q469" s="37">
        <f>ROUND(F469*VLOOKUP(D469,ALLOCTABLE_Trans_Customer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01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3">SUM(J468:J469)</f>
        <v>0</v>
      </c>
      <c r="K470" s="36">
        <f t="shared" si="343"/>
        <v>0</v>
      </c>
      <c r="L470" s="36">
        <f t="shared" si="343"/>
        <v>0</v>
      </c>
      <c r="M470" s="36">
        <f t="shared" si="343"/>
        <v>0</v>
      </c>
      <c r="N470" s="36">
        <f t="shared" si="343"/>
        <v>0</v>
      </c>
      <c r="O470" s="36">
        <f t="shared" si="343"/>
        <v>0</v>
      </c>
      <c r="P470" s="36">
        <f t="shared" si="343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6 TRANS Classified'!I473</f>
        <v>0</v>
      </c>
      <c r="G473" s="37">
        <f t="shared" ref="G473:G491" si="344">F473-SUM(H473:Q473)</f>
        <v>0</v>
      </c>
      <c r="H473" s="35">
        <f t="shared" ref="H473:H491" si="345">ROUND(F473*VLOOKUP(D473,ALLOCTABLE_Trans_Customer,$H$10,FALSE),0)</f>
        <v>0</v>
      </c>
      <c r="I473" s="35">
        <f t="shared" ref="I473:I491" si="346">ROUND(F473*VLOOKUP(D473,ALLOCTABLE_Trans_Customer,$I$10,FALSE),0)</f>
        <v>0</v>
      </c>
      <c r="J473" s="35">
        <f t="shared" ref="J473:J491" si="347">ROUND(F473*VLOOKUP(D473,ALLOCTABLE_Trans_Customer,$J$10,FALSE),0)</f>
        <v>0</v>
      </c>
      <c r="K473" s="35">
        <f t="shared" ref="K473:K491" si="348">ROUND(F473*VLOOKUP(D473,ALLOCTABLE_Trans_Customer,$K$10,FALSE),0)</f>
        <v>0</v>
      </c>
      <c r="L473" s="35">
        <f t="shared" ref="L473:L491" si="349">ROUND(F473*VLOOKUP(D473,ALLOCTABLE_Trans_Customer,$L$10,FALSE),0)</f>
        <v>0</v>
      </c>
      <c r="M473" s="35">
        <f t="shared" ref="M473:M491" si="350">ROUND(F473*VLOOKUP(D473,ALLOCTABLE_Trans_Customer,$M$10,FALSE),0)</f>
        <v>0</v>
      </c>
      <c r="N473" s="35">
        <f t="shared" ref="N473:N491" si="351">ROUND(F473*VLOOKUP(D473,ALLOCTABLE_Trans_Customer,$N$10,FALSE),0)</f>
        <v>0</v>
      </c>
      <c r="O473" s="35">
        <f t="shared" ref="O473:O491" si="352">ROUND(F473*VLOOKUP(D473,ALLOCTABLE_Trans_Customer,$O$10,FALSE),0)</f>
        <v>0</v>
      </c>
      <c r="P473" s="35">
        <f t="shared" ref="P473:P491" si="353">ROUND(F473*VLOOKUP(D473,ALLOCTABLE_Trans_Customer,$P$10,FALSE),0)</f>
        <v>0</v>
      </c>
      <c r="Q473" s="35">
        <f t="shared" ref="Q473:Q491" si="354">ROUND(F473*VLOOKUP(D473,ALLOCTABLE_Trans_Customer,$Q$10,FALSE),0)</f>
        <v>0</v>
      </c>
      <c r="R473" s="35">
        <f t="shared" ref="R473:R491" si="355">SUM(G473:Q473)</f>
        <v>0</v>
      </c>
      <c r="S473" s="35">
        <f t="shared" ref="S473:S491" si="356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6 TRANS Classified'!I474</f>
        <v>0</v>
      </c>
      <c r="G474" s="37">
        <f t="shared" si="344"/>
        <v>0</v>
      </c>
      <c r="H474" s="35">
        <f t="shared" si="345"/>
        <v>0</v>
      </c>
      <c r="I474" s="35">
        <f t="shared" si="346"/>
        <v>0</v>
      </c>
      <c r="J474" s="35">
        <f t="shared" si="347"/>
        <v>0</v>
      </c>
      <c r="K474" s="35">
        <f t="shared" si="348"/>
        <v>0</v>
      </c>
      <c r="L474" s="35">
        <f t="shared" si="349"/>
        <v>0</v>
      </c>
      <c r="M474" s="35">
        <f t="shared" si="350"/>
        <v>0</v>
      </c>
      <c r="N474" s="35">
        <f t="shared" si="351"/>
        <v>0</v>
      </c>
      <c r="O474" s="35">
        <f t="shared" si="352"/>
        <v>0</v>
      </c>
      <c r="P474" s="35">
        <f t="shared" si="353"/>
        <v>0</v>
      </c>
      <c r="Q474" s="35">
        <f t="shared" si="354"/>
        <v>0</v>
      </c>
      <c r="R474" s="35">
        <f t="shared" si="355"/>
        <v>0</v>
      </c>
      <c r="S474" s="35">
        <f t="shared" si="356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6 TRANS Classified'!I475</f>
        <v>0</v>
      </c>
      <c r="G475" s="37">
        <f t="shared" si="344"/>
        <v>0</v>
      </c>
      <c r="H475" s="35">
        <f t="shared" si="345"/>
        <v>0</v>
      </c>
      <c r="I475" s="35">
        <f t="shared" si="346"/>
        <v>0</v>
      </c>
      <c r="J475" s="35">
        <f t="shared" si="347"/>
        <v>0</v>
      </c>
      <c r="K475" s="35">
        <f t="shared" si="348"/>
        <v>0</v>
      </c>
      <c r="L475" s="35">
        <f t="shared" si="349"/>
        <v>0</v>
      </c>
      <c r="M475" s="35">
        <f t="shared" si="350"/>
        <v>0</v>
      </c>
      <c r="N475" s="35">
        <f t="shared" si="351"/>
        <v>0</v>
      </c>
      <c r="O475" s="35">
        <f t="shared" si="352"/>
        <v>0</v>
      </c>
      <c r="P475" s="35">
        <f t="shared" si="353"/>
        <v>0</v>
      </c>
      <c r="Q475" s="35">
        <f t="shared" si="354"/>
        <v>0</v>
      </c>
      <c r="R475" s="35">
        <f t="shared" si="355"/>
        <v>0</v>
      </c>
      <c r="S475" s="35">
        <f t="shared" si="356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6 TRANS Classified'!I476</f>
        <v>0</v>
      </c>
      <c r="G476" s="37">
        <f t="shared" si="344"/>
        <v>0</v>
      </c>
      <c r="H476" s="35">
        <f t="shared" si="345"/>
        <v>0</v>
      </c>
      <c r="I476" s="35">
        <f t="shared" si="346"/>
        <v>0</v>
      </c>
      <c r="J476" s="35">
        <f t="shared" si="347"/>
        <v>0</v>
      </c>
      <c r="K476" s="35">
        <f t="shared" si="348"/>
        <v>0</v>
      </c>
      <c r="L476" s="35">
        <f t="shared" si="349"/>
        <v>0</v>
      </c>
      <c r="M476" s="35">
        <f t="shared" si="350"/>
        <v>0</v>
      </c>
      <c r="N476" s="35">
        <f t="shared" si="351"/>
        <v>0</v>
      </c>
      <c r="O476" s="35">
        <f t="shared" si="352"/>
        <v>0</v>
      </c>
      <c r="P476" s="35">
        <f t="shared" si="353"/>
        <v>0</v>
      </c>
      <c r="Q476" s="35">
        <f t="shared" si="354"/>
        <v>0</v>
      </c>
      <c r="R476" s="35">
        <f t="shared" si="355"/>
        <v>0</v>
      </c>
      <c r="S476" s="35">
        <f t="shared" si="356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6 TRANS Classified'!I477</f>
        <v>0</v>
      </c>
      <c r="G477" s="37">
        <f t="shared" si="344"/>
        <v>0</v>
      </c>
      <c r="H477" s="35">
        <f t="shared" si="345"/>
        <v>0</v>
      </c>
      <c r="I477" s="35">
        <f t="shared" si="346"/>
        <v>0</v>
      </c>
      <c r="J477" s="35">
        <f t="shared" si="347"/>
        <v>0</v>
      </c>
      <c r="K477" s="35">
        <f t="shared" si="348"/>
        <v>0</v>
      </c>
      <c r="L477" s="35">
        <f t="shared" si="349"/>
        <v>0</v>
      </c>
      <c r="M477" s="35">
        <f t="shared" si="350"/>
        <v>0</v>
      </c>
      <c r="N477" s="35">
        <f t="shared" si="351"/>
        <v>0</v>
      </c>
      <c r="O477" s="35">
        <f t="shared" si="352"/>
        <v>0</v>
      </c>
      <c r="P477" s="35">
        <f t="shared" si="353"/>
        <v>0</v>
      </c>
      <c r="Q477" s="35">
        <f t="shared" si="354"/>
        <v>0</v>
      </c>
      <c r="R477" s="35">
        <f t="shared" si="355"/>
        <v>0</v>
      </c>
      <c r="S477" s="35">
        <f t="shared" si="356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6 TRANS Classified'!I478</f>
        <v>0</v>
      </c>
      <c r="G478" s="37">
        <f t="shared" si="344"/>
        <v>0</v>
      </c>
      <c r="H478" s="35">
        <f t="shared" si="345"/>
        <v>0</v>
      </c>
      <c r="I478" s="35">
        <f t="shared" si="346"/>
        <v>0</v>
      </c>
      <c r="J478" s="35">
        <f t="shared" si="347"/>
        <v>0</v>
      </c>
      <c r="K478" s="35">
        <f t="shared" si="348"/>
        <v>0</v>
      </c>
      <c r="L478" s="35">
        <f t="shared" si="349"/>
        <v>0</v>
      </c>
      <c r="M478" s="35">
        <f t="shared" si="350"/>
        <v>0</v>
      </c>
      <c r="N478" s="35">
        <f t="shared" si="351"/>
        <v>0</v>
      </c>
      <c r="O478" s="35">
        <f t="shared" si="352"/>
        <v>0</v>
      </c>
      <c r="P478" s="35">
        <f t="shared" si="353"/>
        <v>0</v>
      </c>
      <c r="Q478" s="35">
        <f t="shared" si="354"/>
        <v>0</v>
      </c>
      <c r="R478" s="35">
        <f t="shared" si="355"/>
        <v>0</v>
      </c>
      <c r="S478" s="35">
        <f t="shared" si="356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6 TRANS Classified'!I479</f>
        <v>0</v>
      </c>
      <c r="G479" s="37">
        <f t="shared" si="344"/>
        <v>0</v>
      </c>
      <c r="H479" s="35">
        <f t="shared" si="345"/>
        <v>0</v>
      </c>
      <c r="I479" s="35">
        <f t="shared" si="346"/>
        <v>0</v>
      </c>
      <c r="J479" s="35">
        <f t="shared" si="347"/>
        <v>0</v>
      </c>
      <c r="K479" s="35">
        <f t="shared" si="348"/>
        <v>0</v>
      </c>
      <c r="L479" s="35">
        <f t="shared" si="349"/>
        <v>0</v>
      </c>
      <c r="M479" s="35">
        <f t="shared" si="350"/>
        <v>0</v>
      </c>
      <c r="N479" s="35">
        <f t="shared" si="351"/>
        <v>0</v>
      </c>
      <c r="O479" s="35">
        <f t="shared" si="352"/>
        <v>0</v>
      </c>
      <c r="P479" s="35">
        <f t="shared" si="353"/>
        <v>0</v>
      </c>
      <c r="Q479" s="35">
        <f t="shared" si="354"/>
        <v>0</v>
      </c>
      <c r="R479" s="35">
        <f t="shared" si="355"/>
        <v>0</v>
      </c>
      <c r="S479" s="35">
        <f t="shared" si="356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6 TRANS Classified'!I480</f>
        <v>0</v>
      </c>
      <c r="G480" s="37">
        <f t="shared" si="344"/>
        <v>0</v>
      </c>
      <c r="H480" s="35">
        <f t="shared" si="345"/>
        <v>0</v>
      </c>
      <c r="I480" s="35">
        <f t="shared" si="346"/>
        <v>0</v>
      </c>
      <c r="J480" s="35">
        <f t="shared" si="347"/>
        <v>0</v>
      </c>
      <c r="K480" s="35">
        <f t="shared" si="348"/>
        <v>0</v>
      </c>
      <c r="L480" s="35">
        <f t="shared" si="349"/>
        <v>0</v>
      </c>
      <c r="M480" s="35">
        <f t="shared" si="350"/>
        <v>0</v>
      </c>
      <c r="N480" s="35">
        <f t="shared" si="351"/>
        <v>0</v>
      </c>
      <c r="O480" s="35">
        <f t="shared" si="352"/>
        <v>0</v>
      </c>
      <c r="P480" s="35">
        <f t="shared" si="353"/>
        <v>0</v>
      </c>
      <c r="Q480" s="35">
        <f t="shared" si="354"/>
        <v>0</v>
      </c>
      <c r="R480" s="35">
        <f t="shared" si="355"/>
        <v>0</v>
      </c>
      <c r="S480" s="35">
        <f t="shared" si="356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6 TRANS Classified'!I481</f>
        <v>0</v>
      </c>
      <c r="G481" s="37">
        <f t="shared" si="344"/>
        <v>0</v>
      </c>
      <c r="H481" s="35">
        <f t="shared" si="345"/>
        <v>0</v>
      </c>
      <c r="I481" s="35">
        <f t="shared" si="346"/>
        <v>0</v>
      </c>
      <c r="J481" s="35">
        <f t="shared" si="347"/>
        <v>0</v>
      </c>
      <c r="K481" s="35">
        <f t="shared" si="348"/>
        <v>0</v>
      </c>
      <c r="L481" s="35">
        <f t="shared" si="349"/>
        <v>0</v>
      </c>
      <c r="M481" s="35">
        <f t="shared" si="350"/>
        <v>0</v>
      </c>
      <c r="N481" s="35">
        <f t="shared" si="351"/>
        <v>0</v>
      </c>
      <c r="O481" s="35">
        <f t="shared" si="352"/>
        <v>0</v>
      </c>
      <c r="P481" s="35">
        <f t="shared" si="353"/>
        <v>0</v>
      </c>
      <c r="Q481" s="35">
        <f t="shared" si="354"/>
        <v>0</v>
      </c>
      <c r="R481" s="35">
        <f t="shared" si="355"/>
        <v>0</v>
      </c>
      <c r="S481" s="35">
        <f t="shared" si="356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6 TRANS Classified'!I482</f>
        <v>0</v>
      </c>
      <c r="G482" s="37">
        <f t="shared" si="344"/>
        <v>0</v>
      </c>
      <c r="H482" s="35">
        <f t="shared" si="345"/>
        <v>0</v>
      </c>
      <c r="I482" s="35">
        <f t="shared" si="346"/>
        <v>0</v>
      </c>
      <c r="J482" s="35">
        <f t="shared" si="347"/>
        <v>0</v>
      </c>
      <c r="K482" s="35">
        <f t="shared" si="348"/>
        <v>0</v>
      </c>
      <c r="L482" s="35">
        <f t="shared" si="349"/>
        <v>0</v>
      </c>
      <c r="M482" s="35">
        <f t="shared" si="350"/>
        <v>0</v>
      </c>
      <c r="N482" s="35">
        <f t="shared" si="351"/>
        <v>0</v>
      </c>
      <c r="O482" s="35">
        <f t="shared" si="352"/>
        <v>0</v>
      </c>
      <c r="P482" s="35">
        <f t="shared" si="353"/>
        <v>0</v>
      </c>
      <c r="Q482" s="35">
        <f t="shared" si="354"/>
        <v>0</v>
      </c>
      <c r="R482" s="35">
        <f t="shared" si="355"/>
        <v>0</v>
      </c>
      <c r="S482" s="35">
        <f t="shared" si="356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6 TRANS Classified'!I483</f>
        <v>0</v>
      </c>
      <c r="G483" s="37">
        <f t="shared" si="344"/>
        <v>0</v>
      </c>
      <c r="H483" s="35">
        <f t="shared" si="345"/>
        <v>0</v>
      </c>
      <c r="I483" s="35">
        <f t="shared" si="346"/>
        <v>0</v>
      </c>
      <c r="J483" s="35">
        <f t="shared" si="347"/>
        <v>0</v>
      </c>
      <c r="K483" s="35">
        <f t="shared" si="348"/>
        <v>0</v>
      </c>
      <c r="L483" s="35">
        <f t="shared" si="349"/>
        <v>0</v>
      </c>
      <c r="M483" s="35">
        <f t="shared" si="350"/>
        <v>0</v>
      </c>
      <c r="N483" s="35">
        <f t="shared" si="351"/>
        <v>0</v>
      </c>
      <c r="O483" s="35">
        <f t="shared" si="352"/>
        <v>0</v>
      </c>
      <c r="P483" s="35">
        <f t="shared" si="353"/>
        <v>0</v>
      </c>
      <c r="Q483" s="35">
        <f t="shared" si="354"/>
        <v>0</v>
      </c>
      <c r="R483" s="35">
        <f t="shared" si="355"/>
        <v>0</v>
      </c>
      <c r="S483" s="35">
        <f t="shared" si="356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6 TRANS Classified'!I484</f>
        <v>0</v>
      </c>
      <c r="G484" s="37">
        <f t="shared" si="344"/>
        <v>0</v>
      </c>
      <c r="H484" s="35">
        <f t="shared" si="345"/>
        <v>0</v>
      </c>
      <c r="I484" s="35">
        <f t="shared" si="346"/>
        <v>0</v>
      </c>
      <c r="J484" s="35">
        <f t="shared" si="347"/>
        <v>0</v>
      </c>
      <c r="K484" s="35">
        <f t="shared" si="348"/>
        <v>0</v>
      </c>
      <c r="L484" s="35">
        <f t="shared" si="349"/>
        <v>0</v>
      </c>
      <c r="M484" s="35">
        <f t="shared" si="350"/>
        <v>0</v>
      </c>
      <c r="N484" s="35">
        <f t="shared" si="351"/>
        <v>0</v>
      </c>
      <c r="O484" s="35">
        <f t="shared" si="352"/>
        <v>0</v>
      </c>
      <c r="P484" s="35">
        <f t="shared" si="353"/>
        <v>0</v>
      </c>
      <c r="Q484" s="35">
        <f t="shared" si="354"/>
        <v>0</v>
      </c>
      <c r="R484" s="35">
        <f t="shared" si="355"/>
        <v>0</v>
      </c>
      <c r="S484" s="35">
        <f t="shared" si="356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6 TRANS Classified'!I485</f>
        <v>0</v>
      </c>
      <c r="G485" s="37">
        <f t="shared" si="344"/>
        <v>0</v>
      </c>
      <c r="H485" s="35">
        <f t="shared" si="345"/>
        <v>0</v>
      </c>
      <c r="I485" s="35">
        <f t="shared" si="346"/>
        <v>0</v>
      </c>
      <c r="J485" s="35">
        <f t="shared" si="347"/>
        <v>0</v>
      </c>
      <c r="K485" s="35">
        <f t="shared" si="348"/>
        <v>0</v>
      </c>
      <c r="L485" s="35">
        <f t="shared" si="349"/>
        <v>0</v>
      </c>
      <c r="M485" s="35">
        <f t="shared" si="350"/>
        <v>0</v>
      </c>
      <c r="N485" s="35">
        <f t="shared" si="351"/>
        <v>0</v>
      </c>
      <c r="O485" s="35">
        <f t="shared" si="352"/>
        <v>0</v>
      </c>
      <c r="P485" s="35">
        <f t="shared" si="353"/>
        <v>0</v>
      </c>
      <c r="Q485" s="35">
        <f t="shared" si="354"/>
        <v>0</v>
      </c>
      <c r="R485" s="35">
        <f t="shared" si="355"/>
        <v>0</v>
      </c>
      <c r="S485" s="35">
        <f t="shared" si="356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6 TRANS Classified'!I486</f>
        <v>0</v>
      </c>
      <c r="G486" s="37">
        <f t="shared" si="344"/>
        <v>0</v>
      </c>
      <c r="H486" s="35">
        <f t="shared" si="345"/>
        <v>0</v>
      </c>
      <c r="I486" s="35">
        <f t="shared" si="346"/>
        <v>0</v>
      </c>
      <c r="J486" s="35">
        <f t="shared" si="347"/>
        <v>0</v>
      </c>
      <c r="K486" s="35">
        <f t="shared" si="348"/>
        <v>0</v>
      </c>
      <c r="L486" s="35">
        <f t="shared" si="349"/>
        <v>0</v>
      </c>
      <c r="M486" s="35">
        <f t="shared" si="350"/>
        <v>0</v>
      </c>
      <c r="N486" s="35">
        <f t="shared" si="351"/>
        <v>0</v>
      </c>
      <c r="O486" s="35">
        <f t="shared" si="352"/>
        <v>0</v>
      </c>
      <c r="P486" s="35">
        <f t="shared" si="353"/>
        <v>0</v>
      </c>
      <c r="Q486" s="35">
        <f t="shared" si="354"/>
        <v>0</v>
      </c>
      <c r="R486" s="35">
        <f t="shared" si="355"/>
        <v>0</v>
      </c>
      <c r="S486" s="35">
        <f t="shared" si="356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6 TRANS Classified'!I487</f>
        <v>248</v>
      </c>
      <c r="G487" s="37">
        <f t="shared" si="344"/>
        <v>201</v>
      </c>
      <c r="H487" s="35">
        <f t="shared" si="345"/>
        <v>45</v>
      </c>
      <c r="I487" s="35">
        <f t="shared" si="346"/>
        <v>0</v>
      </c>
      <c r="J487" s="35">
        <f t="shared" si="347"/>
        <v>0</v>
      </c>
      <c r="K487" s="35">
        <f t="shared" si="348"/>
        <v>0</v>
      </c>
      <c r="L487" s="35">
        <f t="shared" si="349"/>
        <v>2</v>
      </c>
      <c r="M487" s="35">
        <f t="shared" si="350"/>
        <v>0</v>
      </c>
      <c r="N487" s="35">
        <f t="shared" si="351"/>
        <v>0</v>
      </c>
      <c r="O487" s="35">
        <f t="shared" si="352"/>
        <v>0</v>
      </c>
      <c r="P487" s="35">
        <f t="shared" si="353"/>
        <v>0</v>
      </c>
      <c r="Q487" s="35">
        <f t="shared" si="354"/>
        <v>0</v>
      </c>
      <c r="R487" s="35">
        <f t="shared" si="355"/>
        <v>248</v>
      </c>
      <c r="S487" s="35">
        <f t="shared" si="356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6 TRANS Classified'!I488</f>
        <v>0</v>
      </c>
      <c r="G488" s="37">
        <f t="shared" si="344"/>
        <v>0</v>
      </c>
      <c r="H488" s="35">
        <f t="shared" si="345"/>
        <v>0</v>
      </c>
      <c r="I488" s="35">
        <f t="shared" si="346"/>
        <v>0</v>
      </c>
      <c r="J488" s="35">
        <f t="shared" si="347"/>
        <v>0</v>
      </c>
      <c r="K488" s="35">
        <f t="shared" si="348"/>
        <v>0</v>
      </c>
      <c r="L488" s="35">
        <f t="shared" si="349"/>
        <v>0</v>
      </c>
      <c r="M488" s="35">
        <f t="shared" si="350"/>
        <v>0</v>
      </c>
      <c r="N488" s="35">
        <f t="shared" si="351"/>
        <v>0</v>
      </c>
      <c r="O488" s="35">
        <f t="shared" si="352"/>
        <v>0</v>
      </c>
      <c r="P488" s="35">
        <f t="shared" si="353"/>
        <v>0</v>
      </c>
      <c r="Q488" s="35">
        <f t="shared" si="354"/>
        <v>0</v>
      </c>
      <c r="R488" s="35">
        <f t="shared" si="355"/>
        <v>0</v>
      </c>
      <c r="S488" s="35">
        <f t="shared" si="356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6 TRANS Classified'!I489</f>
        <v>0</v>
      </c>
      <c r="G489" s="37">
        <f t="shared" si="344"/>
        <v>0</v>
      </c>
      <c r="H489" s="35">
        <f t="shared" si="345"/>
        <v>0</v>
      </c>
      <c r="I489" s="35">
        <f t="shared" si="346"/>
        <v>0</v>
      </c>
      <c r="J489" s="35">
        <f t="shared" si="347"/>
        <v>0</v>
      </c>
      <c r="K489" s="35">
        <f t="shared" si="348"/>
        <v>0</v>
      </c>
      <c r="L489" s="35">
        <f t="shared" si="349"/>
        <v>0</v>
      </c>
      <c r="M489" s="35">
        <f t="shared" si="350"/>
        <v>0</v>
      </c>
      <c r="N489" s="35">
        <f t="shared" si="351"/>
        <v>0</v>
      </c>
      <c r="O489" s="35">
        <f t="shared" si="352"/>
        <v>0</v>
      </c>
      <c r="P489" s="35">
        <f t="shared" si="353"/>
        <v>0</v>
      </c>
      <c r="Q489" s="35">
        <f t="shared" si="354"/>
        <v>0</v>
      </c>
      <c r="R489" s="35">
        <f t="shared" si="355"/>
        <v>0</v>
      </c>
      <c r="S489" s="35">
        <f t="shared" si="356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6 TRANS Classified'!I490</f>
        <v>0</v>
      </c>
      <c r="G490" s="37">
        <f t="shared" si="344"/>
        <v>0</v>
      </c>
      <c r="H490" s="35">
        <f t="shared" si="345"/>
        <v>0</v>
      </c>
      <c r="I490" s="35">
        <f t="shared" si="346"/>
        <v>0</v>
      </c>
      <c r="J490" s="35">
        <f t="shared" si="347"/>
        <v>0</v>
      </c>
      <c r="K490" s="35">
        <f t="shared" si="348"/>
        <v>0</v>
      </c>
      <c r="L490" s="35">
        <f t="shared" si="349"/>
        <v>0</v>
      </c>
      <c r="M490" s="35">
        <f t="shared" si="350"/>
        <v>0</v>
      </c>
      <c r="N490" s="35">
        <f t="shared" si="351"/>
        <v>0</v>
      </c>
      <c r="O490" s="35">
        <f t="shared" si="352"/>
        <v>0</v>
      </c>
      <c r="P490" s="35">
        <f t="shared" si="353"/>
        <v>0</v>
      </c>
      <c r="Q490" s="35">
        <f t="shared" si="354"/>
        <v>0</v>
      </c>
      <c r="R490" s="35">
        <f t="shared" si="355"/>
        <v>0</v>
      </c>
      <c r="S490" s="35">
        <f t="shared" si="356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6 TRANS Classified'!I491</f>
        <v>0</v>
      </c>
      <c r="G491" s="37">
        <f t="shared" si="344"/>
        <v>0</v>
      </c>
      <c r="H491" s="35">
        <f t="shared" si="345"/>
        <v>0</v>
      </c>
      <c r="I491" s="35">
        <f t="shared" si="346"/>
        <v>0</v>
      </c>
      <c r="J491" s="35">
        <f t="shared" si="347"/>
        <v>0</v>
      </c>
      <c r="K491" s="35">
        <f t="shared" si="348"/>
        <v>0</v>
      </c>
      <c r="L491" s="35">
        <f t="shared" si="349"/>
        <v>0</v>
      </c>
      <c r="M491" s="35">
        <f t="shared" si="350"/>
        <v>0</v>
      </c>
      <c r="N491" s="35">
        <f t="shared" si="351"/>
        <v>0</v>
      </c>
      <c r="O491" s="35">
        <f t="shared" si="352"/>
        <v>0</v>
      </c>
      <c r="P491" s="35">
        <f t="shared" si="353"/>
        <v>0</v>
      </c>
      <c r="Q491" s="35">
        <f t="shared" si="354"/>
        <v>0</v>
      </c>
      <c r="R491" s="35">
        <f t="shared" si="355"/>
        <v>0</v>
      </c>
      <c r="S491" s="35">
        <f t="shared" si="356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248</v>
      </c>
      <c r="G492" s="36">
        <f>SUM(G472:G491)</f>
        <v>201</v>
      </c>
      <c r="H492" s="36">
        <f>SUM(H472:H491)</f>
        <v>45</v>
      </c>
      <c r="I492" s="36">
        <f>SUM(I472:I491)</f>
        <v>0</v>
      </c>
      <c r="J492" s="36">
        <f t="shared" ref="J492:P492" si="357">SUM(J472:J491)</f>
        <v>0</v>
      </c>
      <c r="K492" s="36">
        <f t="shared" si="357"/>
        <v>0</v>
      </c>
      <c r="L492" s="36">
        <f t="shared" si="357"/>
        <v>2</v>
      </c>
      <c r="M492" s="36">
        <f t="shared" si="357"/>
        <v>0</v>
      </c>
      <c r="N492" s="36">
        <f t="shared" si="357"/>
        <v>0</v>
      </c>
      <c r="O492" s="36">
        <f t="shared" si="357"/>
        <v>0</v>
      </c>
      <c r="P492" s="36">
        <f t="shared" si="357"/>
        <v>0</v>
      </c>
      <c r="Q492" s="36">
        <f>SUM(Q472:Q491)</f>
        <v>0</v>
      </c>
      <c r="R492" s="36">
        <f>SUM(R472:R491)</f>
        <v>248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6 TRANS Classified'!I495</f>
        <v>0</v>
      </c>
      <c r="G495" s="37">
        <f t="shared" ref="G495:G502" si="358">F495-SUM(H495:Q495)</f>
        <v>0</v>
      </c>
      <c r="H495" s="35">
        <f t="shared" ref="H495:H502" si="359">ROUND(F495*VLOOKUP(D495,ALLOCTABLE_Trans_Customer,$H$10,FALSE),0)</f>
        <v>0</v>
      </c>
      <c r="I495" s="35">
        <f t="shared" ref="I495:I502" si="360">ROUND(F495*VLOOKUP(D495,ALLOCTABLE_Trans_Customer,$I$10,FALSE),0)</f>
        <v>0</v>
      </c>
      <c r="J495" s="35">
        <f t="shared" ref="J495:J502" si="361">ROUND(F495*VLOOKUP(D495,ALLOCTABLE_Trans_Customer,$J$10,FALSE),0)</f>
        <v>0</v>
      </c>
      <c r="K495" s="35">
        <f t="shared" ref="K495:K502" si="362">ROUND(F495*VLOOKUP(D495,ALLOCTABLE_Trans_Customer,$K$10,FALSE),0)</f>
        <v>0</v>
      </c>
      <c r="L495" s="35">
        <f t="shared" ref="L495:L502" si="363">ROUND(F495*VLOOKUP(D495,ALLOCTABLE_Trans_Customer,$L$10,FALSE),0)</f>
        <v>0</v>
      </c>
      <c r="M495" s="35">
        <f t="shared" ref="M495:M502" si="364">ROUND(F495*VLOOKUP(D495,ALLOCTABLE_Trans_Customer,$M$10,FALSE),0)</f>
        <v>0</v>
      </c>
      <c r="N495" s="35">
        <f t="shared" ref="N495:N502" si="365">ROUND(F495*VLOOKUP(D495,ALLOCTABLE_Trans_Customer,$N$10,FALSE),0)</f>
        <v>0</v>
      </c>
      <c r="O495" s="35">
        <f t="shared" ref="O495:O502" si="366">ROUND(F495*VLOOKUP(D495,ALLOCTABLE_Trans_Customer,$O$10,FALSE),0)</f>
        <v>0</v>
      </c>
      <c r="P495" s="35">
        <f t="shared" ref="P495:P502" si="367">ROUND(F495*VLOOKUP(D495,ALLOCTABLE_Trans_Customer,$P$10,FALSE),0)</f>
        <v>0</v>
      </c>
      <c r="Q495" s="35">
        <f t="shared" ref="Q495:Q502" si="368">ROUND(F495*VLOOKUP(D495,ALLOCTABLE_Trans_Customer,$Q$10,FALSE),0)</f>
        <v>0</v>
      </c>
      <c r="R495" s="35">
        <f t="shared" ref="R495:R502" si="369">SUM(G495:Q495)</f>
        <v>0</v>
      </c>
      <c r="S495" s="35">
        <f t="shared" ref="S495:S502" si="370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6 TRANS Classified'!I496</f>
        <v>10465</v>
      </c>
      <c r="G496" s="37">
        <f t="shared" si="358"/>
        <v>9536</v>
      </c>
      <c r="H496" s="35">
        <f t="shared" si="359"/>
        <v>452</v>
      </c>
      <c r="I496" s="35">
        <f t="shared" si="360"/>
        <v>3</v>
      </c>
      <c r="J496" s="35">
        <f t="shared" si="361"/>
        <v>3</v>
      </c>
      <c r="K496" s="35">
        <f t="shared" si="362"/>
        <v>0</v>
      </c>
      <c r="L496" s="35">
        <f t="shared" si="363"/>
        <v>235</v>
      </c>
      <c r="M496" s="35">
        <f t="shared" si="364"/>
        <v>150</v>
      </c>
      <c r="N496" s="35">
        <f t="shared" si="365"/>
        <v>7</v>
      </c>
      <c r="O496" s="35">
        <f t="shared" si="366"/>
        <v>70</v>
      </c>
      <c r="P496" s="35">
        <f t="shared" si="367"/>
        <v>9</v>
      </c>
      <c r="Q496" s="35">
        <f t="shared" si="368"/>
        <v>0</v>
      </c>
      <c r="R496" s="35">
        <f t="shared" si="369"/>
        <v>10465</v>
      </c>
      <c r="S496" s="35">
        <f t="shared" si="370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6 TRANS Classified'!I497</f>
        <v>0</v>
      </c>
      <c r="G497" s="37">
        <f t="shared" si="358"/>
        <v>0</v>
      </c>
      <c r="H497" s="35">
        <f t="shared" si="359"/>
        <v>0</v>
      </c>
      <c r="I497" s="35">
        <f t="shared" si="360"/>
        <v>0</v>
      </c>
      <c r="J497" s="35">
        <f t="shared" si="361"/>
        <v>0</v>
      </c>
      <c r="K497" s="35">
        <f t="shared" si="362"/>
        <v>0</v>
      </c>
      <c r="L497" s="35">
        <f t="shared" si="363"/>
        <v>0</v>
      </c>
      <c r="M497" s="35">
        <f t="shared" si="364"/>
        <v>0</v>
      </c>
      <c r="N497" s="35">
        <f t="shared" si="365"/>
        <v>0</v>
      </c>
      <c r="O497" s="35">
        <f t="shared" si="366"/>
        <v>0</v>
      </c>
      <c r="P497" s="35">
        <f t="shared" si="367"/>
        <v>0</v>
      </c>
      <c r="Q497" s="35">
        <f t="shared" si="368"/>
        <v>0</v>
      </c>
      <c r="R497" s="35">
        <f t="shared" si="369"/>
        <v>0</v>
      </c>
      <c r="S497" s="35">
        <f t="shared" si="370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6 TRANS Classified'!I498</f>
        <v>-14803</v>
      </c>
      <c r="G498" s="37">
        <f t="shared" si="358"/>
        <v>-13488</v>
      </c>
      <c r="H498" s="35">
        <f t="shared" si="359"/>
        <v>-640</v>
      </c>
      <c r="I498" s="35">
        <f t="shared" si="360"/>
        <v>-4</v>
      </c>
      <c r="J498" s="35">
        <f t="shared" si="361"/>
        <v>-4</v>
      </c>
      <c r="K498" s="35">
        <f t="shared" si="362"/>
        <v>0</v>
      </c>
      <c r="L498" s="35">
        <f t="shared" si="363"/>
        <v>-332</v>
      </c>
      <c r="M498" s="35">
        <f t="shared" si="364"/>
        <v>-212</v>
      </c>
      <c r="N498" s="35">
        <f t="shared" si="365"/>
        <v>-10</v>
      </c>
      <c r="O498" s="35">
        <f t="shared" si="366"/>
        <v>-100</v>
      </c>
      <c r="P498" s="35">
        <f t="shared" si="367"/>
        <v>-13</v>
      </c>
      <c r="Q498" s="35">
        <f t="shared" si="368"/>
        <v>0</v>
      </c>
      <c r="R498" s="35">
        <f t="shared" si="369"/>
        <v>-14803</v>
      </c>
      <c r="S498" s="35">
        <f t="shared" si="370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6 TRANS Classified'!I499</f>
        <v>113</v>
      </c>
      <c r="G499" s="37">
        <f t="shared" si="358"/>
        <v>91</v>
      </c>
      <c r="H499" s="35">
        <f t="shared" si="359"/>
        <v>21</v>
      </c>
      <c r="I499" s="35">
        <f t="shared" si="360"/>
        <v>0</v>
      </c>
      <c r="J499" s="35">
        <f t="shared" si="361"/>
        <v>0</v>
      </c>
      <c r="K499" s="35">
        <f t="shared" si="362"/>
        <v>0</v>
      </c>
      <c r="L499" s="35">
        <f t="shared" si="363"/>
        <v>1</v>
      </c>
      <c r="M499" s="35">
        <f t="shared" si="364"/>
        <v>0</v>
      </c>
      <c r="N499" s="35">
        <f t="shared" si="365"/>
        <v>0</v>
      </c>
      <c r="O499" s="35">
        <f t="shared" si="366"/>
        <v>0</v>
      </c>
      <c r="P499" s="35">
        <f t="shared" si="367"/>
        <v>0</v>
      </c>
      <c r="Q499" s="35">
        <f t="shared" si="368"/>
        <v>0</v>
      </c>
      <c r="R499" s="35">
        <f t="shared" si="369"/>
        <v>113</v>
      </c>
      <c r="S499" s="35">
        <f t="shared" si="370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6 TRANS Classified'!I500</f>
        <v>0</v>
      </c>
      <c r="G500" s="37">
        <f t="shared" si="358"/>
        <v>0</v>
      </c>
      <c r="H500" s="35">
        <f t="shared" si="359"/>
        <v>0</v>
      </c>
      <c r="I500" s="35">
        <f t="shared" si="360"/>
        <v>0</v>
      </c>
      <c r="J500" s="35">
        <f t="shared" si="361"/>
        <v>0</v>
      </c>
      <c r="K500" s="35">
        <f t="shared" si="362"/>
        <v>0</v>
      </c>
      <c r="L500" s="35">
        <f t="shared" si="363"/>
        <v>0</v>
      </c>
      <c r="M500" s="35">
        <f t="shared" si="364"/>
        <v>0</v>
      </c>
      <c r="N500" s="35">
        <f t="shared" si="365"/>
        <v>0</v>
      </c>
      <c r="O500" s="35">
        <f t="shared" si="366"/>
        <v>0</v>
      </c>
      <c r="P500" s="35">
        <f t="shared" si="367"/>
        <v>0</v>
      </c>
      <c r="Q500" s="35">
        <f t="shared" si="368"/>
        <v>0</v>
      </c>
      <c r="R500" s="35">
        <f t="shared" si="369"/>
        <v>0</v>
      </c>
      <c r="S500" s="35">
        <f t="shared" si="370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6 TRANS Classified'!I501</f>
        <v>2914</v>
      </c>
      <c r="G501" s="37">
        <f t="shared" si="358"/>
        <v>2654</v>
      </c>
      <c r="H501" s="35">
        <f t="shared" si="359"/>
        <v>126</v>
      </c>
      <c r="I501" s="35">
        <f t="shared" si="360"/>
        <v>1</v>
      </c>
      <c r="J501" s="35">
        <f t="shared" si="361"/>
        <v>1</v>
      </c>
      <c r="K501" s="35">
        <f t="shared" si="362"/>
        <v>0</v>
      </c>
      <c r="L501" s="35">
        <f t="shared" si="363"/>
        <v>65</v>
      </c>
      <c r="M501" s="35">
        <f t="shared" si="364"/>
        <v>42</v>
      </c>
      <c r="N501" s="35">
        <f t="shared" si="365"/>
        <v>2</v>
      </c>
      <c r="O501" s="35">
        <f t="shared" si="366"/>
        <v>20</v>
      </c>
      <c r="P501" s="35">
        <f t="shared" si="367"/>
        <v>3</v>
      </c>
      <c r="Q501" s="35">
        <f t="shared" si="368"/>
        <v>0</v>
      </c>
      <c r="R501" s="35">
        <f t="shared" si="369"/>
        <v>2914</v>
      </c>
      <c r="S501" s="35">
        <f t="shared" si="370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6 TRANS Classified'!I502</f>
        <v>0</v>
      </c>
      <c r="G502" s="37">
        <f t="shared" si="358"/>
        <v>0</v>
      </c>
      <c r="H502" s="35">
        <f t="shared" si="359"/>
        <v>0</v>
      </c>
      <c r="I502" s="35">
        <f t="shared" si="360"/>
        <v>0</v>
      </c>
      <c r="J502" s="35">
        <f t="shared" si="361"/>
        <v>0</v>
      </c>
      <c r="K502" s="35">
        <f t="shared" si="362"/>
        <v>0</v>
      </c>
      <c r="L502" s="35">
        <f t="shared" si="363"/>
        <v>0</v>
      </c>
      <c r="M502" s="35">
        <f t="shared" si="364"/>
        <v>0</v>
      </c>
      <c r="N502" s="35">
        <f t="shared" si="365"/>
        <v>0</v>
      </c>
      <c r="O502" s="35">
        <f t="shared" si="366"/>
        <v>0</v>
      </c>
      <c r="P502" s="35">
        <f t="shared" si="367"/>
        <v>0</v>
      </c>
      <c r="Q502" s="35">
        <f t="shared" si="368"/>
        <v>0</v>
      </c>
      <c r="R502" s="35">
        <f t="shared" si="369"/>
        <v>0</v>
      </c>
      <c r="S502" s="35">
        <f t="shared" si="370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-1311</v>
      </c>
      <c r="G503" s="36">
        <f>SUM(G494:G502)</f>
        <v>-1207</v>
      </c>
      <c r="H503" s="36">
        <f>SUM(H494:H502)</f>
        <v>-41</v>
      </c>
      <c r="I503" s="36">
        <f>SUM(I494:I502)</f>
        <v>0</v>
      </c>
      <c r="J503" s="36">
        <f t="shared" ref="J503:P503" si="371">SUM(J494:J502)</f>
        <v>0</v>
      </c>
      <c r="K503" s="36">
        <f t="shared" si="371"/>
        <v>0</v>
      </c>
      <c r="L503" s="36">
        <f t="shared" si="371"/>
        <v>-31</v>
      </c>
      <c r="M503" s="36">
        <f t="shared" si="371"/>
        <v>-20</v>
      </c>
      <c r="N503" s="36">
        <f t="shared" si="371"/>
        <v>-1</v>
      </c>
      <c r="O503" s="36">
        <f t="shared" si="371"/>
        <v>-10</v>
      </c>
      <c r="P503" s="36">
        <f t="shared" si="371"/>
        <v>-1</v>
      </c>
      <c r="Q503" s="36">
        <f>SUM(Q494:Q502)</f>
        <v>0</v>
      </c>
      <c r="R503" s="36">
        <f>SUM(R494:R502)</f>
        <v>-1311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9</v>
      </c>
      <c r="S505" s="18"/>
    </row>
    <row r="506" spans="1:19">
      <c r="A506" s="31" t="str">
        <f>$A$2</f>
        <v>TRANSMISSION CUSTOMER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9-0027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2">K$7</f>
        <v>SP</v>
      </c>
      <c r="L511" s="41" t="str">
        <f t="shared" si="372"/>
        <v>DT SEC</v>
      </c>
      <c r="M511" s="41" t="str">
        <f t="shared" si="372"/>
        <v>DT PRI</v>
      </c>
      <c r="N511" s="41" t="str">
        <f t="shared" si="372"/>
        <v>DP</v>
      </c>
      <c r="O511" s="41" t="str">
        <f t="shared" si="372"/>
        <v>TT</v>
      </c>
      <c r="P511" s="41"/>
      <c r="Q511" s="41" t="str">
        <f t="shared" si="372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TRANSMISS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3">K$8</f>
        <v>SECONDARY</v>
      </c>
      <c r="L512" s="41" t="str">
        <f t="shared" si="373"/>
        <v>SECONDARY</v>
      </c>
      <c r="M512" s="41" t="str">
        <f t="shared" si="373"/>
        <v>PRIMARY</v>
      </c>
      <c r="N512" s="41" t="str">
        <f t="shared" si="373"/>
        <v>PRIMARY</v>
      </c>
      <c r="O512" s="41" t="str">
        <f t="shared" si="373"/>
        <v>TRANSMISSION</v>
      </c>
      <c r="P512" s="41" t="str">
        <f t="shared" si="373"/>
        <v>LT</v>
      </c>
      <c r="Q512" s="41" t="str">
        <f t="shared" si="373"/>
        <v>WATER</v>
      </c>
      <c r="R512" s="32" t="str">
        <f>R8</f>
        <v>TOTAL</v>
      </c>
      <c r="S512" s="32" t="str">
        <f t="shared" si="373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CUSTOMER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4">K$9</f>
        <v>DISTRIBUTION</v>
      </c>
      <c r="L513" s="41" t="str">
        <f t="shared" si="374"/>
        <v>DISTRIBUTION</v>
      </c>
      <c r="M513" s="41" t="str">
        <f t="shared" si="374"/>
        <v>DISTRIBUTION</v>
      </c>
      <c r="N513" s="41" t="str">
        <f t="shared" si="374"/>
        <v>DISTRIBUTION</v>
      </c>
      <c r="O513" s="41" t="str">
        <f t="shared" si="374"/>
        <v>TIME OF DAY</v>
      </c>
      <c r="P513" s="41" t="str">
        <f t="shared" si="374"/>
        <v>LIGHTING</v>
      </c>
      <c r="Q513" s="41" t="str">
        <f t="shared" si="374"/>
        <v>PUMPING</v>
      </c>
      <c r="R513" s="32" t="str">
        <f>R9</f>
        <v>AT ISSUE</v>
      </c>
      <c r="S513" s="32" t="str">
        <f t="shared" si="374"/>
        <v>OTHER</v>
      </c>
    </row>
    <row r="514" spans="1:19">
      <c r="C514" s="162" t="s">
        <v>426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75">K$10</f>
        <v>7</v>
      </c>
      <c r="L514" s="524">
        <f t="shared" si="375"/>
        <v>8</v>
      </c>
      <c r="M514" s="524">
        <f t="shared" si="375"/>
        <v>9</v>
      </c>
      <c r="N514" s="524">
        <f t="shared" si="375"/>
        <v>10</v>
      </c>
      <c r="O514" s="524">
        <f t="shared" si="375"/>
        <v>11</v>
      </c>
      <c r="P514" s="524">
        <f t="shared" si="375"/>
        <v>12</v>
      </c>
      <c r="Q514" s="524">
        <f t="shared" si="375"/>
        <v>13</v>
      </c>
      <c r="R514" s="504"/>
      <c r="S514" s="504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6 TRANS Classified'!I516</f>
        <v>0</v>
      </c>
      <c r="G516" s="37">
        <f>F516-SUM(H516:Q516)</f>
        <v>0</v>
      </c>
      <c r="H516" s="37">
        <f>ROUND(F516*VLOOKUP(D516,ALLOCTABLE_Trans_Customer,$H$10,FALSE),0)</f>
        <v>0</v>
      </c>
      <c r="I516" s="37">
        <f>ROUND(F516*VLOOKUP(D516,ALLOCTABLE_Trans_Customer,$I$10,FALSE),0)</f>
        <v>0</v>
      </c>
      <c r="J516" s="37">
        <f>ROUND(F516*VLOOKUP(D516,ALLOCTABLE_Trans_Customer,$J$10,FALSE),0)</f>
        <v>0</v>
      </c>
      <c r="K516" s="37">
        <f>ROUND(F516*VLOOKUP(D516,ALLOCTABLE_Trans_Customer,$K$10,FALSE),0)</f>
        <v>0</v>
      </c>
      <c r="L516" s="37">
        <f>ROUND(F516*VLOOKUP(D516,ALLOCTABLE_Trans_Customer,$L$10,FALSE),0)</f>
        <v>0</v>
      </c>
      <c r="M516" s="37">
        <f>ROUND(F516*VLOOKUP(D516,ALLOCTABLE_Trans_Customer,$M$10,FALSE),0)</f>
        <v>0</v>
      </c>
      <c r="N516" s="37">
        <f>ROUND(F516*VLOOKUP(D516,ALLOCTABLE_Trans_Customer,$N$10,FALSE),0)</f>
        <v>0</v>
      </c>
      <c r="O516" s="37">
        <f>ROUND(F516*VLOOKUP(D516,ALLOCTABLE_Trans_Customer,$O$10,FALSE),0)</f>
        <v>0</v>
      </c>
      <c r="P516" s="37">
        <f>ROUND(F516*VLOOKUP(D516,ALLOCTABLE_Trans_Customer,$P$10,FALSE),0)</f>
        <v>0</v>
      </c>
      <c r="Q516" s="37">
        <f>ROUND(F516*VLOOKUP(D516,ALLOCTABLE_Trans_Customer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6 TRANS Classified'!I517</f>
        <v>0</v>
      </c>
      <c r="G517" s="37">
        <f>F517-SUM(H517:Q517)</f>
        <v>0</v>
      </c>
      <c r="H517" s="37">
        <f>ROUND(F517*VLOOKUP(D517,ALLOCTABLE_Trans_Customer,$H$10,FALSE),0)</f>
        <v>0</v>
      </c>
      <c r="I517" s="37">
        <f>ROUND(F517*VLOOKUP(D517,ALLOCTABLE_Trans_Customer,$I$10,FALSE),0)</f>
        <v>0</v>
      </c>
      <c r="J517" s="37">
        <f>ROUND(F517*VLOOKUP(D517,ALLOCTABLE_Trans_Customer,$J$10,FALSE),0)</f>
        <v>0</v>
      </c>
      <c r="K517" s="37">
        <f>ROUND(F517*VLOOKUP(D517,ALLOCTABLE_Trans_Customer,$K$10,FALSE),0)</f>
        <v>0</v>
      </c>
      <c r="L517" s="37">
        <f>ROUND(F517*VLOOKUP(D517,ALLOCTABLE_Trans_Customer,$L$10,FALSE),0)</f>
        <v>0</v>
      </c>
      <c r="M517" s="37">
        <f>ROUND(F517*VLOOKUP(D517,ALLOCTABLE_Trans_Customer,$M$10,FALSE),0)</f>
        <v>0</v>
      </c>
      <c r="N517" s="37">
        <f>ROUND(F517*VLOOKUP(D517,ALLOCTABLE_Trans_Customer,$N$10,FALSE),0)</f>
        <v>0</v>
      </c>
      <c r="O517" s="37">
        <f>ROUND(F517*VLOOKUP(D517,ALLOCTABLE_Trans_Customer,$O$10,FALSE),0)</f>
        <v>0</v>
      </c>
      <c r="P517" s="37">
        <f>ROUND(F517*VLOOKUP(D517,ALLOCTABLE_Trans_Customer,$P$10,FALSE),0)</f>
        <v>0</v>
      </c>
      <c r="Q517" s="37">
        <f>ROUND(F517*VLOOKUP(D517,ALLOCTABLE_Trans_Customer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76">SUM(G516:G517)</f>
        <v>0</v>
      </c>
      <c r="H518" s="36">
        <f t="shared" si="376"/>
        <v>0</v>
      </c>
      <c r="I518" s="36">
        <f t="shared" si="376"/>
        <v>0</v>
      </c>
      <c r="J518" s="36">
        <f t="shared" ref="J518:P518" si="377">SUM(J516:J517)</f>
        <v>0</v>
      </c>
      <c r="K518" s="36">
        <f t="shared" si="377"/>
        <v>0</v>
      </c>
      <c r="L518" s="36">
        <f t="shared" si="377"/>
        <v>0</v>
      </c>
      <c r="M518" s="36">
        <f t="shared" si="377"/>
        <v>0</v>
      </c>
      <c r="N518" s="36">
        <f t="shared" si="377"/>
        <v>0</v>
      </c>
      <c r="O518" s="36">
        <f t="shared" si="377"/>
        <v>0</v>
      </c>
      <c r="P518" s="36">
        <f t="shared" si="377"/>
        <v>0</v>
      </c>
      <c r="Q518" s="36">
        <f t="shared" si="376"/>
        <v>0</v>
      </c>
      <c r="R518" s="36">
        <f t="shared" si="376"/>
        <v>0</v>
      </c>
      <c r="S518" s="36">
        <f t="shared" si="376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6 TRANS Classified'!I521</f>
        <v>0</v>
      </c>
      <c r="G521" s="37">
        <f>F521-SUM(H521:Q521)</f>
        <v>0</v>
      </c>
      <c r="H521" s="37">
        <f>ROUND(F521*VLOOKUP(D521,ALLOCTABLE_Trans_Customer,$H$10,FALSE),0)</f>
        <v>0</v>
      </c>
      <c r="I521" s="37">
        <f>ROUND(F521*VLOOKUP(D521,ALLOCTABLE_Trans_Customer,$I$10,FALSE),0)</f>
        <v>0</v>
      </c>
      <c r="J521" s="37">
        <f>ROUND(F521*VLOOKUP(D521,ALLOCTABLE_Trans_Customer,$J$10,FALSE),0)</f>
        <v>0</v>
      </c>
      <c r="K521" s="37">
        <f>ROUND(F521*VLOOKUP(D521,ALLOCTABLE_Trans_Customer,$K$10,FALSE),0)</f>
        <v>0</v>
      </c>
      <c r="L521" s="37">
        <f>ROUND(F521*VLOOKUP(D521,ALLOCTABLE_Trans_Customer,$L$10,FALSE),0)</f>
        <v>0</v>
      </c>
      <c r="M521" s="37">
        <f>ROUND(F521*VLOOKUP(D521,ALLOCTABLE_Trans_Customer,$M$10,FALSE),0)</f>
        <v>0</v>
      </c>
      <c r="N521" s="37">
        <f>ROUND(F521*VLOOKUP(D521,ALLOCTABLE_Trans_Customer,$N$10,FALSE),0)</f>
        <v>0</v>
      </c>
      <c r="O521" s="37">
        <f>ROUND(F521*VLOOKUP(D521,ALLOCTABLE_Trans_Customer,$O$10,FALSE),0)</f>
        <v>0</v>
      </c>
      <c r="P521" s="37">
        <f>ROUND(F521*VLOOKUP(D521,ALLOCTABLE_Trans_Customer,$P$10,FALSE),0)</f>
        <v>0</v>
      </c>
      <c r="Q521" s="37">
        <f>ROUND(F521*VLOOKUP(D521,ALLOCTABLE_Trans_Customer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78">SUM(J520:J521)</f>
        <v>0</v>
      </c>
      <c r="K522" s="36">
        <f t="shared" si="378"/>
        <v>0</v>
      </c>
      <c r="L522" s="36">
        <f t="shared" si="378"/>
        <v>0</v>
      </c>
      <c r="M522" s="36">
        <f t="shared" si="378"/>
        <v>0</v>
      </c>
      <c r="N522" s="36">
        <f t="shared" si="378"/>
        <v>0</v>
      </c>
      <c r="O522" s="36">
        <f t="shared" si="378"/>
        <v>0</v>
      </c>
      <c r="P522" s="36">
        <f t="shared" si="378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6 TRANS Classified'!I525</f>
        <v>0</v>
      </c>
      <c r="G525" s="37">
        <f t="shared" ref="G525:G531" si="379">F525-SUM(H525:Q525)</f>
        <v>0</v>
      </c>
      <c r="H525" s="37">
        <f t="shared" ref="H525:H531" si="380">ROUND(F525*VLOOKUP(D525,ALLOCTABLE_Trans_Customer,$H$10,FALSE),0)</f>
        <v>0</v>
      </c>
      <c r="I525" s="37">
        <f t="shared" ref="I525:I531" si="381">ROUND(F525*VLOOKUP(D525,ALLOCTABLE_Trans_Customer,$I$10,FALSE),0)</f>
        <v>0</v>
      </c>
      <c r="J525" s="37">
        <f t="shared" ref="J525:J531" si="382">ROUND(F525*VLOOKUP(D525,ALLOCTABLE_Trans_Customer,$J$10,FALSE),0)</f>
        <v>0</v>
      </c>
      <c r="K525" s="37">
        <f t="shared" ref="K525:K531" si="383">ROUND(F525*VLOOKUP(D525,ALLOCTABLE_Trans_Customer,$K$10,FALSE),0)</f>
        <v>0</v>
      </c>
      <c r="L525" s="37">
        <f t="shared" ref="L525:L531" si="384">ROUND(F525*VLOOKUP(D525,ALLOCTABLE_Trans_Customer,$L$10,FALSE),0)</f>
        <v>0</v>
      </c>
      <c r="M525" s="37">
        <f t="shared" ref="M525:M531" si="385">ROUND(F525*VLOOKUP(D525,ALLOCTABLE_Trans_Customer,$M$10,FALSE),0)</f>
        <v>0</v>
      </c>
      <c r="N525" s="37">
        <f t="shared" ref="N525:N531" si="386">ROUND(F525*VLOOKUP(D525,ALLOCTABLE_Trans_Customer,$N$10,FALSE),0)</f>
        <v>0</v>
      </c>
      <c r="O525" s="37">
        <f t="shared" ref="O525:O531" si="387">ROUND(F525*VLOOKUP(D525,ALLOCTABLE_Trans_Customer,$O$10,FALSE),0)</f>
        <v>0</v>
      </c>
      <c r="P525" s="37">
        <f t="shared" ref="P525:P531" si="388">ROUND(F525*VLOOKUP(D525,ALLOCTABLE_Trans_Customer,$P$10,FALSE),0)</f>
        <v>0</v>
      </c>
      <c r="Q525" s="37">
        <f t="shared" ref="Q525:Q531" si="389">ROUND(F525*VLOOKUP(D525,ALLOCTABLE_Trans_Customer,$Q$10,FALSE),0)</f>
        <v>0</v>
      </c>
      <c r="R525" s="35">
        <f t="shared" ref="R525:R531" si="390">SUM(G525:Q525)</f>
        <v>0</v>
      </c>
      <c r="S525" s="35">
        <f t="shared" ref="S525:S531" si="391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6 TRANS Classified'!I526</f>
        <v>0</v>
      </c>
      <c r="G526" s="37">
        <f t="shared" si="379"/>
        <v>0</v>
      </c>
      <c r="H526" s="37">
        <f t="shared" si="380"/>
        <v>0</v>
      </c>
      <c r="I526" s="37">
        <f t="shared" si="381"/>
        <v>0</v>
      </c>
      <c r="J526" s="37">
        <f t="shared" si="382"/>
        <v>0</v>
      </c>
      <c r="K526" s="37">
        <f t="shared" si="383"/>
        <v>0</v>
      </c>
      <c r="L526" s="37">
        <f t="shared" si="384"/>
        <v>0</v>
      </c>
      <c r="M526" s="37">
        <f t="shared" si="385"/>
        <v>0</v>
      </c>
      <c r="N526" s="37">
        <f t="shared" si="386"/>
        <v>0</v>
      </c>
      <c r="O526" s="37">
        <f t="shared" si="387"/>
        <v>0</v>
      </c>
      <c r="P526" s="37">
        <f t="shared" si="388"/>
        <v>0</v>
      </c>
      <c r="Q526" s="37">
        <f t="shared" si="389"/>
        <v>0</v>
      </c>
      <c r="R526" s="35">
        <f t="shared" si="390"/>
        <v>0</v>
      </c>
      <c r="S526" s="35">
        <f t="shared" si="391"/>
        <v>0</v>
      </c>
    </row>
    <row r="527" spans="1:19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6 TRANS Classified'!I527</f>
        <v>0</v>
      </c>
      <c r="G527" s="37">
        <f t="shared" si="379"/>
        <v>0</v>
      </c>
      <c r="H527" s="37">
        <f t="shared" si="380"/>
        <v>0</v>
      </c>
      <c r="I527" s="37">
        <f t="shared" si="381"/>
        <v>0</v>
      </c>
      <c r="J527" s="37">
        <f t="shared" si="382"/>
        <v>0</v>
      </c>
      <c r="K527" s="37">
        <f t="shared" si="383"/>
        <v>0</v>
      </c>
      <c r="L527" s="37">
        <f t="shared" si="384"/>
        <v>0</v>
      </c>
      <c r="M527" s="37">
        <f t="shared" si="385"/>
        <v>0</v>
      </c>
      <c r="N527" s="37">
        <f t="shared" si="386"/>
        <v>0</v>
      </c>
      <c r="O527" s="37">
        <f t="shared" si="387"/>
        <v>0</v>
      </c>
      <c r="P527" s="37">
        <f t="shared" si="388"/>
        <v>0</v>
      </c>
      <c r="Q527" s="37">
        <f t="shared" si="389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6 TRANS Classified'!I528</f>
        <v>60</v>
      </c>
      <c r="G528" s="37">
        <f t="shared" si="379"/>
        <v>49</v>
      </c>
      <c r="H528" s="37">
        <f t="shared" si="380"/>
        <v>11</v>
      </c>
      <c r="I528" s="37">
        <f t="shared" si="381"/>
        <v>0</v>
      </c>
      <c r="J528" s="37">
        <f t="shared" si="382"/>
        <v>0</v>
      </c>
      <c r="K528" s="37">
        <f t="shared" si="383"/>
        <v>0</v>
      </c>
      <c r="L528" s="37">
        <f t="shared" si="384"/>
        <v>0</v>
      </c>
      <c r="M528" s="37">
        <f t="shared" si="385"/>
        <v>0</v>
      </c>
      <c r="N528" s="37">
        <f t="shared" si="386"/>
        <v>0</v>
      </c>
      <c r="O528" s="37">
        <f t="shared" si="387"/>
        <v>0</v>
      </c>
      <c r="P528" s="37">
        <f t="shared" si="388"/>
        <v>0</v>
      </c>
      <c r="Q528" s="37">
        <f t="shared" si="389"/>
        <v>0</v>
      </c>
      <c r="R528" s="35">
        <f t="shared" si="390"/>
        <v>60</v>
      </c>
      <c r="S528" s="35">
        <f t="shared" si="391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6 TRANS Classified'!I529</f>
        <v>-883</v>
      </c>
      <c r="G529" s="37">
        <f t="shared" si="379"/>
        <v>-812</v>
      </c>
      <c r="H529" s="37">
        <f t="shared" si="380"/>
        <v>-28</v>
      </c>
      <c r="I529" s="37">
        <f t="shared" si="381"/>
        <v>0</v>
      </c>
      <c r="J529" s="37">
        <f t="shared" si="382"/>
        <v>0</v>
      </c>
      <c r="K529" s="37">
        <f t="shared" si="383"/>
        <v>0</v>
      </c>
      <c r="L529" s="37">
        <f t="shared" si="384"/>
        <v>-21</v>
      </c>
      <c r="M529" s="37">
        <f t="shared" si="385"/>
        <v>-13</v>
      </c>
      <c r="N529" s="37">
        <f t="shared" si="386"/>
        <v>-1</v>
      </c>
      <c r="O529" s="37">
        <f t="shared" si="387"/>
        <v>-7</v>
      </c>
      <c r="P529" s="37">
        <f t="shared" si="388"/>
        <v>-1</v>
      </c>
      <c r="Q529" s="37">
        <f t="shared" si="389"/>
        <v>0</v>
      </c>
      <c r="R529" s="35">
        <f t="shared" si="390"/>
        <v>-883</v>
      </c>
      <c r="S529" s="35">
        <f t="shared" si="391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6 TRANS Classified'!I530</f>
        <v>0</v>
      </c>
      <c r="G530" s="37">
        <f t="shared" si="379"/>
        <v>0</v>
      </c>
      <c r="H530" s="37">
        <f t="shared" si="380"/>
        <v>0</v>
      </c>
      <c r="I530" s="37">
        <f t="shared" si="381"/>
        <v>0</v>
      </c>
      <c r="J530" s="37">
        <f t="shared" si="382"/>
        <v>0</v>
      </c>
      <c r="K530" s="37">
        <f t="shared" si="383"/>
        <v>0</v>
      </c>
      <c r="L530" s="37">
        <f t="shared" si="384"/>
        <v>0</v>
      </c>
      <c r="M530" s="37">
        <f t="shared" si="385"/>
        <v>0</v>
      </c>
      <c r="N530" s="37">
        <f t="shared" si="386"/>
        <v>0</v>
      </c>
      <c r="O530" s="37">
        <f t="shared" si="387"/>
        <v>0</v>
      </c>
      <c r="P530" s="37">
        <f t="shared" si="388"/>
        <v>0</v>
      </c>
      <c r="Q530" s="37">
        <f t="shared" si="389"/>
        <v>0</v>
      </c>
      <c r="R530" s="35">
        <f t="shared" si="390"/>
        <v>0</v>
      </c>
      <c r="S530" s="35">
        <f t="shared" si="391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6 TRANS Classified'!I531</f>
        <v>0</v>
      </c>
      <c r="G531" s="37">
        <f t="shared" si="379"/>
        <v>0</v>
      </c>
      <c r="H531" s="37">
        <f t="shared" si="380"/>
        <v>0</v>
      </c>
      <c r="I531" s="37">
        <f t="shared" si="381"/>
        <v>0</v>
      </c>
      <c r="J531" s="37">
        <f t="shared" si="382"/>
        <v>0</v>
      </c>
      <c r="K531" s="37">
        <f t="shared" si="383"/>
        <v>0</v>
      </c>
      <c r="L531" s="37">
        <f t="shared" si="384"/>
        <v>0</v>
      </c>
      <c r="M531" s="37">
        <f t="shared" si="385"/>
        <v>0</v>
      </c>
      <c r="N531" s="37">
        <f t="shared" si="386"/>
        <v>0</v>
      </c>
      <c r="O531" s="37">
        <f t="shared" si="387"/>
        <v>0</v>
      </c>
      <c r="P531" s="37">
        <f t="shared" si="388"/>
        <v>0</v>
      </c>
      <c r="Q531" s="37">
        <f t="shared" si="389"/>
        <v>0</v>
      </c>
      <c r="R531" s="97">
        <f t="shared" si="390"/>
        <v>0</v>
      </c>
      <c r="S531" s="97">
        <f t="shared" si="391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-823</v>
      </c>
      <c r="G532" s="926">
        <f>SUM(G525:G531)</f>
        <v>-763</v>
      </c>
      <c r="H532" s="926">
        <f>SUM(H525:H531)</f>
        <v>-17</v>
      </c>
      <c r="I532" s="926">
        <f>SUM(I525:I531)</f>
        <v>0</v>
      </c>
      <c r="J532" s="926">
        <f t="shared" ref="J532:P532" si="392">SUM(J525:J531)</f>
        <v>0</v>
      </c>
      <c r="K532" s="926">
        <f t="shared" si="392"/>
        <v>0</v>
      </c>
      <c r="L532" s="926">
        <f t="shared" si="392"/>
        <v>-21</v>
      </c>
      <c r="M532" s="926">
        <f t="shared" si="392"/>
        <v>-13</v>
      </c>
      <c r="N532" s="926">
        <f t="shared" si="392"/>
        <v>-1</v>
      </c>
      <c r="O532" s="926">
        <f t="shared" si="392"/>
        <v>-7</v>
      </c>
      <c r="P532" s="926">
        <f t="shared" si="392"/>
        <v>-1</v>
      </c>
      <c r="Q532" s="926">
        <f>SUM(Q525:Q531)</f>
        <v>0</v>
      </c>
      <c r="R532" s="81">
        <f>SUM(R525:R531)</f>
        <v>-823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6 TRANS Classified'!I533</f>
        <v>-4</v>
      </c>
      <c r="G533" s="37">
        <f t="shared" ref="G533:G546" si="393">F533-SUM(H533:Q533)</f>
        <v>-4</v>
      </c>
      <c r="H533" s="37">
        <f t="shared" ref="H533:H546" si="394">ROUND(F533*VLOOKUP(D533,ALLOCTABLE_Trans_Customer,$H$10,FALSE),0)</f>
        <v>0</v>
      </c>
      <c r="I533" s="37">
        <f t="shared" ref="I533:I546" si="395">ROUND(F533*VLOOKUP(D533,ALLOCTABLE_Trans_Customer,$I$10,FALSE),0)</f>
        <v>0</v>
      </c>
      <c r="J533" s="37">
        <f t="shared" ref="J533:J546" si="396">ROUND(F533*VLOOKUP(D533,ALLOCTABLE_Trans_Customer,$J$10,FALSE),0)</f>
        <v>0</v>
      </c>
      <c r="K533" s="37">
        <f t="shared" ref="K533:K546" si="397">ROUND(F533*VLOOKUP(D533,ALLOCTABLE_Trans_Customer,$K$10,FALSE),0)</f>
        <v>0</v>
      </c>
      <c r="L533" s="37">
        <f t="shared" ref="L533:L546" si="398">ROUND(F533*VLOOKUP(D533,ALLOCTABLE_Trans_Customer,$L$10,FALSE),0)</f>
        <v>0</v>
      </c>
      <c r="M533" s="37">
        <f t="shared" ref="M533:M546" si="399">ROUND(F533*VLOOKUP(D533,ALLOCTABLE_Trans_Customer,$M$10,FALSE),0)</f>
        <v>0</v>
      </c>
      <c r="N533" s="37">
        <f t="shared" ref="N533:N546" si="400">ROUND(F533*VLOOKUP(D533,ALLOCTABLE_Trans_Customer,$N$10,FALSE),0)</f>
        <v>0</v>
      </c>
      <c r="O533" s="37">
        <f t="shared" ref="O533:O546" si="401">ROUND(F533*VLOOKUP(D533,ALLOCTABLE_Trans_Customer,$O$10,FALSE),0)</f>
        <v>0</v>
      </c>
      <c r="P533" s="37">
        <f t="shared" ref="P533:P546" si="402">ROUND(F533*VLOOKUP(D533,ALLOCTABLE_Trans_Customer,$P$10,FALSE),0)</f>
        <v>0</v>
      </c>
      <c r="Q533" s="37">
        <f t="shared" ref="Q533:Q546" si="403">ROUND(F533*VLOOKUP(D533,ALLOCTABLE_Trans_Customer,$Q$10,FALSE),0)</f>
        <v>0</v>
      </c>
      <c r="R533" s="35">
        <f t="shared" ref="R533:R546" si="404">SUM(G533:Q533)</f>
        <v>-4</v>
      </c>
      <c r="S533" s="35">
        <f t="shared" ref="S533:S546" si="405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6 TRANS Classified'!I534</f>
        <v>0</v>
      </c>
      <c r="G534" s="37">
        <f t="shared" si="393"/>
        <v>0</v>
      </c>
      <c r="H534" s="37">
        <f t="shared" si="394"/>
        <v>0</v>
      </c>
      <c r="I534" s="37">
        <f t="shared" si="395"/>
        <v>0</v>
      </c>
      <c r="J534" s="37">
        <f t="shared" si="396"/>
        <v>0</v>
      </c>
      <c r="K534" s="37">
        <f t="shared" si="397"/>
        <v>0</v>
      </c>
      <c r="L534" s="37">
        <f t="shared" si="398"/>
        <v>0</v>
      </c>
      <c r="M534" s="37">
        <f t="shared" si="399"/>
        <v>0</v>
      </c>
      <c r="N534" s="37">
        <f t="shared" si="400"/>
        <v>0</v>
      </c>
      <c r="O534" s="37">
        <f t="shared" si="401"/>
        <v>0</v>
      </c>
      <c r="P534" s="37">
        <f t="shared" si="402"/>
        <v>0</v>
      </c>
      <c r="Q534" s="37">
        <f t="shared" si="403"/>
        <v>0</v>
      </c>
      <c r="R534" s="35">
        <f t="shared" si="404"/>
        <v>0</v>
      </c>
      <c r="S534" s="35">
        <f t="shared" si="405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6 TRANS Classified'!I535</f>
        <v>242</v>
      </c>
      <c r="G535" s="37">
        <f t="shared" si="393"/>
        <v>225</v>
      </c>
      <c r="H535" s="37">
        <f t="shared" si="394"/>
        <v>5</v>
      </c>
      <c r="I535" s="37">
        <f t="shared" si="395"/>
        <v>0</v>
      </c>
      <c r="J535" s="37">
        <f t="shared" si="396"/>
        <v>0</v>
      </c>
      <c r="K535" s="37">
        <f t="shared" si="397"/>
        <v>0</v>
      </c>
      <c r="L535" s="37">
        <f t="shared" si="398"/>
        <v>6</v>
      </c>
      <c r="M535" s="37">
        <f t="shared" si="399"/>
        <v>4</v>
      </c>
      <c r="N535" s="37">
        <f t="shared" si="400"/>
        <v>0</v>
      </c>
      <c r="O535" s="37">
        <f t="shared" si="401"/>
        <v>2</v>
      </c>
      <c r="P535" s="37">
        <f t="shared" si="402"/>
        <v>0</v>
      </c>
      <c r="Q535" s="37">
        <f t="shared" si="403"/>
        <v>0</v>
      </c>
      <c r="R535" s="35">
        <f t="shared" si="404"/>
        <v>242</v>
      </c>
      <c r="S535" s="35">
        <f t="shared" si="405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6 TRANS Classified'!I536</f>
        <v>3</v>
      </c>
      <c r="G536" s="37">
        <f t="shared" si="393"/>
        <v>3</v>
      </c>
      <c r="H536" s="37">
        <f t="shared" si="394"/>
        <v>0</v>
      </c>
      <c r="I536" s="37">
        <f t="shared" si="395"/>
        <v>0</v>
      </c>
      <c r="J536" s="37">
        <f t="shared" si="396"/>
        <v>0</v>
      </c>
      <c r="K536" s="37">
        <f t="shared" si="397"/>
        <v>0</v>
      </c>
      <c r="L536" s="37">
        <f t="shared" si="398"/>
        <v>0</v>
      </c>
      <c r="M536" s="37">
        <f t="shared" si="399"/>
        <v>0</v>
      </c>
      <c r="N536" s="37">
        <f t="shared" si="400"/>
        <v>0</v>
      </c>
      <c r="O536" s="37">
        <f t="shared" si="401"/>
        <v>0</v>
      </c>
      <c r="P536" s="37">
        <f t="shared" si="402"/>
        <v>0</v>
      </c>
      <c r="Q536" s="37">
        <f t="shared" si="403"/>
        <v>0</v>
      </c>
      <c r="R536" s="35">
        <f t="shared" si="404"/>
        <v>3</v>
      </c>
      <c r="S536" s="35">
        <f t="shared" si="405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6 TRANS Classified'!I537</f>
        <v>0</v>
      </c>
      <c r="G537" s="37">
        <f t="shared" si="393"/>
        <v>0</v>
      </c>
      <c r="H537" s="37">
        <f t="shared" si="394"/>
        <v>0</v>
      </c>
      <c r="I537" s="37">
        <f t="shared" si="395"/>
        <v>0</v>
      </c>
      <c r="J537" s="37">
        <f t="shared" si="396"/>
        <v>0</v>
      </c>
      <c r="K537" s="37">
        <f t="shared" si="397"/>
        <v>0</v>
      </c>
      <c r="L537" s="37">
        <f t="shared" si="398"/>
        <v>0</v>
      </c>
      <c r="M537" s="37">
        <f t="shared" si="399"/>
        <v>0</v>
      </c>
      <c r="N537" s="37">
        <f t="shared" si="400"/>
        <v>0</v>
      </c>
      <c r="O537" s="37">
        <f t="shared" si="401"/>
        <v>0</v>
      </c>
      <c r="P537" s="37">
        <f t="shared" si="402"/>
        <v>0</v>
      </c>
      <c r="Q537" s="37">
        <f t="shared" si="403"/>
        <v>0</v>
      </c>
      <c r="R537" s="35">
        <f t="shared" si="404"/>
        <v>0</v>
      </c>
      <c r="S537" s="35">
        <f t="shared" si="405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6 TRANS Classified'!I538</f>
        <v>15</v>
      </c>
      <c r="G538" s="37">
        <f t="shared" si="393"/>
        <v>15</v>
      </c>
      <c r="H538" s="37">
        <f t="shared" si="394"/>
        <v>0</v>
      </c>
      <c r="I538" s="37">
        <f t="shared" si="395"/>
        <v>0</v>
      </c>
      <c r="J538" s="37">
        <f t="shared" si="396"/>
        <v>0</v>
      </c>
      <c r="K538" s="37">
        <f t="shared" si="397"/>
        <v>0</v>
      </c>
      <c r="L538" s="37">
        <f t="shared" si="398"/>
        <v>0</v>
      </c>
      <c r="M538" s="37">
        <f t="shared" si="399"/>
        <v>0</v>
      </c>
      <c r="N538" s="37">
        <f t="shared" si="400"/>
        <v>0</v>
      </c>
      <c r="O538" s="37">
        <f t="shared" si="401"/>
        <v>0</v>
      </c>
      <c r="P538" s="37">
        <f t="shared" si="402"/>
        <v>0</v>
      </c>
      <c r="Q538" s="37">
        <f t="shared" si="403"/>
        <v>0</v>
      </c>
      <c r="R538" s="35">
        <f t="shared" si="404"/>
        <v>15</v>
      </c>
      <c r="S538" s="35">
        <f t="shared" si="405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6 TRANS Classified'!I539</f>
        <v>14</v>
      </c>
      <c r="G539" s="37">
        <f t="shared" si="393"/>
        <v>14</v>
      </c>
      <c r="H539" s="37">
        <f t="shared" si="394"/>
        <v>0</v>
      </c>
      <c r="I539" s="37">
        <f t="shared" si="395"/>
        <v>0</v>
      </c>
      <c r="J539" s="37">
        <f t="shared" si="396"/>
        <v>0</v>
      </c>
      <c r="K539" s="37">
        <f t="shared" si="397"/>
        <v>0</v>
      </c>
      <c r="L539" s="37">
        <f t="shared" si="398"/>
        <v>0</v>
      </c>
      <c r="M539" s="37">
        <f t="shared" si="399"/>
        <v>0</v>
      </c>
      <c r="N539" s="37">
        <f t="shared" si="400"/>
        <v>0</v>
      </c>
      <c r="O539" s="37">
        <f t="shared" si="401"/>
        <v>0</v>
      </c>
      <c r="P539" s="37">
        <f t="shared" si="402"/>
        <v>0</v>
      </c>
      <c r="Q539" s="37">
        <f t="shared" si="403"/>
        <v>0</v>
      </c>
      <c r="R539" s="35">
        <f t="shared" si="404"/>
        <v>14</v>
      </c>
      <c r="S539" s="35">
        <f t="shared" si="405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6 TRANS Classified'!I540</f>
        <v>0</v>
      </c>
      <c r="G540" s="37">
        <f t="shared" si="393"/>
        <v>0</v>
      </c>
      <c r="H540" s="37">
        <f t="shared" si="394"/>
        <v>0</v>
      </c>
      <c r="I540" s="37">
        <f t="shared" si="395"/>
        <v>0</v>
      </c>
      <c r="J540" s="37">
        <f t="shared" si="396"/>
        <v>0</v>
      </c>
      <c r="K540" s="37">
        <f t="shared" si="397"/>
        <v>0</v>
      </c>
      <c r="L540" s="37">
        <f t="shared" si="398"/>
        <v>0</v>
      </c>
      <c r="M540" s="37">
        <f t="shared" si="399"/>
        <v>0</v>
      </c>
      <c r="N540" s="37">
        <f t="shared" si="400"/>
        <v>0</v>
      </c>
      <c r="O540" s="37">
        <f t="shared" si="401"/>
        <v>0</v>
      </c>
      <c r="P540" s="37">
        <f t="shared" si="402"/>
        <v>0</v>
      </c>
      <c r="Q540" s="37">
        <f t="shared" si="403"/>
        <v>0</v>
      </c>
      <c r="R540" s="35">
        <f t="shared" si="404"/>
        <v>0</v>
      </c>
      <c r="S540" s="35">
        <f t="shared" si="405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6 TRANS Classified'!I541</f>
        <v>0</v>
      </c>
      <c r="G541" s="37">
        <f t="shared" si="393"/>
        <v>0</v>
      </c>
      <c r="H541" s="37">
        <f t="shared" si="394"/>
        <v>0</v>
      </c>
      <c r="I541" s="37">
        <f t="shared" si="395"/>
        <v>0</v>
      </c>
      <c r="J541" s="37">
        <f t="shared" si="396"/>
        <v>0</v>
      </c>
      <c r="K541" s="37">
        <f t="shared" si="397"/>
        <v>0</v>
      </c>
      <c r="L541" s="37">
        <f t="shared" si="398"/>
        <v>0</v>
      </c>
      <c r="M541" s="37">
        <f t="shared" si="399"/>
        <v>0</v>
      </c>
      <c r="N541" s="37">
        <f t="shared" si="400"/>
        <v>0</v>
      </c>
      <c r="O541" s="37">
        <f t="shared" si="401"/>
        <v>0</v>
      </c>
      <c r="P541" s="37">
        <f t="shared" si="402"/>
        <v>0</v>
      </c>
      <c r="Q541" s="37">
        <f t="shared" si="403"/>
        <v>0</v>
      </c>
      <c r="R541" s="35">
        <f t="shared" si="404"/>
        <v>0</v>
      </c>
      <c r="S541" s="35">
        <f t="shared" si="405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6 TRANS Classified'!I542</f>
        <v>41</v>
      </c>
      <c r="G542" s="37">
        <f t="shared" si="393"/>
        <v>38</v>
      </c>
      <c r="H542" s="37">
        <f t="shared" si="394"/>
        <v>1</v>
      </c>
      <c r="I542" s="37">
        <f t="shared" si="395"/>
        <v>0</v>
      </c>
      <c r="J542" s="37">
        <f t="shared" si="396"/>
        <v>0</v>
      </c>
      <c r="K542" s="37">
        <f t="shared" si="397"/>
        <v>0</v>
      </c>
      <c r="L542" s="37">
        <f t="shared" si="398"/>
        <v>1</v>
      </c>
      <c r="M542" s="37">
        <f t="shared" si="399"/>
        <v>1</v>
      </c>
      <c r="N542" s="37">
        <f t="shared" si="400"/>
        <v>0</v>
      </c>
      <c r="O542" s="37">
        <f t="shared" si="401"/>
        <v>0</v>
      </c>
      <c r="P542" s="37">
        <f t="shared" si="402"/>
        <v>0</v>
      </c>
      <c r="Q542" s="37">
        <f t="shared" si="403"/>
        <v>0</v>
      </c>
      <c r="R542" s="35">
        <f t="shared" si="404"/>
        <v>41</v>
      </c>
      <c r="S542" s="35">
        <f t="shared" si="405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6 TRANS Classified'!I543</f>
        <v>0</v>
      </c>
      <c r="G543" s="37">
        <f t="shared" si="393"/>
        <v>0</v>
      </c>
      <c r="H543" s="37">
        <f t="shared" si="394"/>
        <v>0</v>
      </c>
      <c r="I543" s="37">
        <f t="shared" si="395"/>
        <v>0</v>
      </c>
      <c r="J543" s="37">
        <f t="shared" si="396"/>
        <v>0</v>
      </c>
      <c r="K543" s="37">
        <f t="shared" si="397"/>
        <v>0</v>
      </c>
      <c r="L543" s="37">
        <f t="shared" si="398"/>
        <v>0</v>
      </c>
      <c r="M543" s="37">
        <f t="shared" si="399"/>
        <v>0</v>
      </c>
      <c r="N543" s="37">
        <f t="shared" si="400"/>
        <v>0</v>
      </c>
      <c r="O543" s="37">
        <f t="shared" si="401"/>
        <v>0</v>
      </c>
      <c r="P543" s="37">
        <f t="shared" si="402"/>
        <v>0</v>
      </c>
      <c r="Q543" s="37">
        <f t="shared" si="403"/>
        <v>0</v>
      </c>
      <c r="R543" s="35">
        <f t="shared" si="404"/>
        <v>0</v>
      </c>
      <c r="S543" s="35">
        <f t="shared" si="405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6 TRANS Classified'!I544</f>
        <v>0</v>
      </c>
      <c r="G544" s="37">
        <f t="shared" si="393"/>
        <v>0</v>
      </c>
      <c r="H544" s="37">
        <f t="shared" si="394"/>
        <v>0</v>
      </c>
      <c r="I544" s="37">
        <f t="shared" si="395"/>
        <v>0</v>
      </c>
      <c r="J544" s="37">
        <f t="shared" si="396"/>
        <v>0</v>
      </c>
      <c r="K544" s="37">
        <f t="shared" si="397"/>
        <v>0</v>
      </c>
      <c r="L544" s="37">
        <f t="shared" si="398"/>
        <v>0</v>
      </c>
      <c r="M544" s="37">
        <f t="shared" si="399"/>
        <v>0</v>
      </c>
      <c r="N544" s="37">
        <f t="shared" si="400"/>
        <v>0</v>
      </c>
      <c r="O544" s="37">
        <f t="shared" si="401"/>
        <v>0</v>
      </c>
      <c r="P544" s="37">
        <f t="shared" si="402"/>
        <v>0</v>
      </c>
      <c r="Q544" s="37">
        <f t="shared" si="403"/>
        <v>0</v>
      </c>
      <c r="R544" s="35">
        <f t="shared" si="404"/>
        <v>0</v>
      </c>
      <c r="S544" s="35">
        <f t="shared" si="405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6 TRANS Classified'!I545</f>
        <v>0</v>
      </c>
      <c r="G545" s="37">
        <f t="shared" si="393"/>
        <v>0</v>
      </c>
      <c r="H545" s="37">
        <f t="shared" si="394"/>
        <v>0</v>
      </c>
      <c r="I545" s="37">
        <f t="shared" si="395"/>
        <v>0</v>
      </c>
      <c r="J545" s="37">
        <f t="shared" si="396"/>
        <v>0</v>
      </c>
      <c r="K545" s="37">
        <f t="shared" si="397"/>
        <v>0</v>
      </c>
      <c r="L545" s="37">
        <f t="shared" si="398"/>
        <v>0</v>
      </c>
      <c r="M545" s="37">
        <f t="shared" si="399"/>
        <v>0</v>
      </c>
      <c r="N545" s="37">
        <f t="shared" si="400"/>
        <v>0</v>
      </c>
      <c r="O545" s="37">
        <f t="shared" si="401"/>
        <v>0</v>
      </c>
      <c r="P545" s="37">
        <f t="shared" si="402"/>
        <v>0</v>
      </c>
      <c r="Q545" s="37">
        <f t="shared" si="403"/>
        <v>0</v>
      </c>
      <c r="R545" s="35">
        <f t="shared" si="404"/>
        <v>0</v>
      </c>
      <c r="S545" s="35">
        <f t="shared" si="405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6 TRANS Classified'!I546</f>
        <v>-3</v>
      </c>
      <c r="G546" s="37">
        <f t="shared" si="393"/>
        <v>-3</v>
      </c>
      <c r="H546" s="37">
        <f t="shared" si="394"/>
        <v>0</v>
      </c>
      <c r="I546" s="37">
        <f t="shared" si="395"/>
        <v>0</v>
      </c>
      <c r="J546" s="37">
        <f t="shared" si="396"/>
        <v>0</v>
      </c>
      <c r="K546" s="37">
        <f t="shared" si="397"/>
        <v>0</v>
      </c>
      <c r="L546" s="37">
        <f t="shared" si="398"/>
        <v>0</v>
      </c>
      <c r="M546" s="37">
        <f t="shared" si="399"/>
        <v>0</v>
      </c>
      <c r="N546" s="37">
        <f t="shared" si="400"/>
        <v>0</v>
      </c>
      <c r="O546" s="37">
        <f t="shared" si="401"/>
        <v>0</v>
      </c>
      <c r="P546" s="37">
        <f t="shared" si="402"/>
        <v>0</v>
      </c>
      <c r="Q546" s="37">
        <f t="shared" si="403"/>
        <v>0</v>
      </c>
      <c r="R546" s="35">
        <f t="shared" si="404"/>
        <v>-3</v>
      </c>
      <c r="S546" s="35">
        <f t="shared" si="405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-515</v>
      </c>
      <c r="G547" s="36">
        <f>SUM(G532:G546)</f>
        <v>-475</v>
      </c>
      <c r="H547" s="36">
        <f>SUM(H532:H546)</f>
        <v>-11</v>
      </c>
      <c r="I547" s="36">
        <f>SUM(I532:I546)</f>
        <v>0</v>
      </c>
      <c r="J547" s="36">
        <f t="shared" ref="J547:P547" si="406">SUM(J532:J546)</f>
        <v>0</v>
      </c>
      <c r="K547" s="36">
        <f t="shared" si="406"/>
        <v>0</v>
      </c>
      <c r="L547" s="36">
        <f t="shared" si="406"/>
        <v>-14</v>
      </c>
      <c r="M547" s="36">
        <f t="shared" si="406"/>
        <v>-8</v>
      </c>
      <c r="N547" s="36">
        <f t="shared" si="406"/>
        <v>-1</v>
      </c>
      <c r="O547" s="36">
        <f t="shared" si="406"/>
        <v>-5</v>
      </c>
      <c r="P547" s="36">
        <f t="shared" si="406"/>
        <v>-1</v>
      </c>
      <c r="Q547" s="36">
        <f>SUM(Q532:Q546)</f>
        <v>0</v>
      </c>
      <c r="R547" s="36">
        <f>SUM(R532:R546)</f>
        <v>-515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-1578</v>
      </c>
      <c r="G549" s="37">
        <f>G547+G522+G518+G503+G492+G470+G466+G459</f>
        <v>-1481</v>
      </c>
      <c r="H549" s="37">
        <f>H547+H522+H518+H503+H492+H470+H466+H459</f>
        <v>-7</v>
      </c>
      <c r="I549" s="37">
        <f>I547+I522+I518+I503+I492+I470+I466+I459</f>
        <v>0</v>
      </c>
      <c r="J549" s="37">
        <f t="shared" ref="J549:P549" si="407">J547+J522+J518+J503+J492+J470+J466+J459</f>
        <v>0</v>
      </c>
      <c r="K549" s="37">
        <f t="shared" si="407"/>
        <v>0</v>
      </c>
      <c r="L549" s="37">
        <f t="shared" si="407"/>
        <v>-43</v>
      </c>
      <c r="M549" s="37">
        <f t="shared" si="407"/>
        <v>-28</v>
      </c>
      <c r="N549" s="37">
        <f t="shared" si="407"/>
        <v>-2</v>
      </c>
      <c r="O549" s="37">
        <f t="shared" si="407"/>
        <v>-15</v>
      </c>
      <c r="P549" s="37">
        <f t="shared" si="407"/>
        <v>-2</v>
      </c>
      <c r="Q549" s="35">
        <f>Q547+Q522+Q518+Q503+Q492+Q470+Q466+Q459</f>
        <v>0</v>
      </c>
      <c r="R549" s="35">
        <f>R547+R522+R518+R503+R492+R470+R466+R459</f>
        <v>-1578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9</v>
      </c>
      <c r="S551" s="18"/>
    </row>
    <row r="552" spans="1:19">
      <c r="A552" s="31" t="str">
        <f>$A$2</f>
        <v>TRANSMISSION CUSTOMER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9-0027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08">K$7</f>
        <v>SP</v>
      </c>
      <c r="L557" s="32" t="str">
        <f t="shared" si="408"/>
        <v>DT SEC</v>
      </c>
      <c r="M557" s="32" t="str">
        <f t="shared" si="408"/>
        <v>DT PRI</v>
      </c>
      <c r="N557" s="32" t="str">
        <f t="shared" si="408"/>
        <v>DP</v>
      </c>
      <c r="O557" s="32" t="str">
        <f t="shared" si="408"/>
        <v>TT</v>
      </c>
      <c r="P557" s="32"/>
      <c r="Q557" s="32" t="str">
        <f t="shared" si="408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TRANSMISS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09">K$8</f>
        <v>SECONDARY</v>
      </c>
      <c r="L558" s="32" t="str">
        <f t="shared" si="409"/>
        <v>SECONDARY</v>
      </c>
      <c r="M558" s="32" t="str">
        <f t="shared" si="409"/>
        <v>PRIMARY</v>
      </c>
      <c r="N558" s="32" t="str">
        <f t="shared" si="409"/>
        <v>PRIMARY</v>
      </c>
      <c r="O558" s="32" t="str">
        <f t="shared" si="409"/>
        <v>TRANSMISSION</v>
      </c>
      <c r="P558" s="32" t="str">
        <f t="shared" si="409"/>
        <v>LT</v>
      </c>
      <c r="Q558" s="32" t="str">
        <f t="shared" si="409"/>
        <v>WATER</v>
      </c>
      <c r="R558" s="32" t="str">
        <f>R8</f>
        <v>TOTAL</v>
      </c>
      <c r="S558" s="32" t="str">
        <f t="shared" si="409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CUSTOMER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0">K$9</f>
        <v>DISTRIBUTION</v>
      </c>
      <c r="L559" s="32" t="str">
        <f t="shared" si="410"/>
        <v>DISTRIBUTION</v>
      </c>
      <c r="M559" s="32" t="str">
        <f t="shared" si="410"/>
        <v>DISTRIBUTION</v>
      </c>
      <c r="N559" s="32" t="str">
        <f t="shared" si="410"/>
        <v>DISTRIBUTION</v>
      </c>
      <c r="O559" s="32" t="str">
        <f t="shared" si="410"/>
        <v>TIME OF DAY</v>
      </c>
      <c r="P559" s="32" t="str">
        <f t="shared" si="410"/>
        <v>LIGHTING</v>
      </c>
      <c r="Q559" s="32" t="str">
        <f t="shared" si="410"/>
        <v>PUMPING</v>
      </c>
      <c r="R559" s="32" t="str">
        <f>R9</f>
        <v>AT ISSUE</v>
      </c>
      <c r="S559" s="32" t="str">
        <f t="shared" si="410"/>
        <v>OTHER</v>
      </c>
    </row>
    <row r="560" spans="1:19">
      <c r="C560" s="162" t="s">
        <v>287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11">K$10</f>
        <v>7</v>
      </c>
      <c r="L560" s="524">
        <f t="shared" si="411"/>
        <v>8</v>
      </c>
      <c r="M560" s="524">
        <f t="shared" si="411"/>
        <v>9</v>
      </c>
      <c r="N560" s="524">
        <f t="shared" si="411"/>
        <v>10</v>
      </c>
      <c r="O560" s="524">
        <f t="shared" si="411"/>
        <v>11</v>
      </c>
      <c r="P560" s="524">
        <f t="shared" si="411"/>
        <v>12</v>
      </c>
      <c r="Q560" s="524">
        <f t="shared" si="411"/>
        <v>13</v>
      </c>
      <c r="R560" s="504"/>
      <c r="S560" s="504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6 TRANS Classified'!I562</f>
        <v>0</v>
      </c>
      <c r="G562" s="37">
        <f>F562-SUM(H562:Q562)</f>
        <v>0</v>
      </c>
      <c r="H562" s="37">
        <f>ROUND(F562*VLOOKUP(D562,ALLOCTABLE_Trans_Customer,$H$10,FALSE),0)</f>
        <v>0</v>
      </c>
      <c r="I562" s="37">
        <f>ROUND(F562*VLOOKUP(D562,ALLOCTABLE_Trans_Customer,$I$10,FALSE),0)</f>
        <v>0</v>
      </c>
      <c r="J562" s="37">
        <f>ROUND(F562*VLOOKUP(D562,ALLOCTABLE_Trans_Customer,$J$10,FALSE),0)</f>
        <v>0</v>
      </c>
      <c r="K562" s="37">
        <f>ROUND(F562*VLOOKUP(D562,ALLOCTABLE_Trans_Customer,$K$10,FALSE),0)</f>
        <v>0</v>
      </c>
      <c r="L562" s="37">
        <f>ROUND(F562*VLOOKUP(D562,ALLOCTABLE_Trans_Customer,$L$10,FALSE),0)</f>
        <v>0</v>
      </c>
      <c r="M562" s="37">
        <f>ROUND(F562*VLOOKUP(D562,ALLOCTABLE_Trans_Customer,$M$10,FALSE),0)</f>
        <v>0</v>
      </c>
      <c r="N562" s="37">
        <f>ROUND(F562*VLOOKUP(D562,ALLOCTABLE_Trans_Customer,$N$10,FALSE),0)</f>
        <v>0</v>
      </c>
      <c r="O562" s="37">
        <f>ROUND(F562*VLOOKUP(D562,ALLOCTABLE_Trans_Customer,$O$10,FALSE),0)</f>
        <v>0</v>
      </c>
      <c r="P562" s="37">
        <f>ROUND(F562*VLOOKUP(D562,ALLOCTABLE_Trans_Customer,$P$10,FALSE),0)</f>
        <v>0</v>
      </c>
      <c r="Q562" s="37">
        <f>ROUND(F562*VLOOKUP(D562,ALLOCTABLE_Trans_Customer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2">SUM(J562:J562)</f>
        <v>0</v>
      </c>
      <c r="K563" s="36">
        <f t="shared" si="412"/>
        <v>0</v>
      </c>
      <c r="L563" s="36">
        <f t="shared" si="412"/>
        <v>0</v>
      </c>
      <c r="M563" s="36">
        <f t="shared" si="412"/>
        <v>0</v>
      </c>
      <c r="N563" s="36">
        <f t="shared" si="412"/>
        <v>0</v>
      </c>
      <c r="O563" s="36">
        <f t="shared" si="412"/>
        <v>0</v>
      </c>
      <c r="P563" s="36">
        <f t="shared" si="412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6 TRANS Classified'!I566</f>
        <v>0</v>
      </c>
      <c r="G566" s="37">
        <f>F566-SUM(H566:Q566)</f>
        <v>0</v>
      </c>
      <c r="H566" s="37">
        <f>ROUND(F566*VLOOKUP(D566,ALLOCTABLE_Trans_Customer,$H$10,FALSE),0)</f>
        <v>0</v>
      </c>
      <c r="I566" s="37">
        <f>ROUND(F566*VLOOKUP(D566,ALLOCTABLE_Trans_Customer,$I$10,FALSE),0)</f>
        <v>0</v>
      </c>
      <c r="J566" s="37">
        <f>ROUND(F566*VLOOKUP(D566,ALLOCTABLE_Trans_Customer,$J$10,FALSE),0)</f>
        <v>0</v>
      </c>
      <c r="K566" s="37">
        <f>ROUND(F566*VLOOKUP(D566,ALLOCTABLE_Trans_Customer,$K$10,FALSE),0)</f>
        <v>0</v>
      </c>
      <c r="L566" s="37">
        <f>ROUND(F566*VLOOKUP(D566,ALLOCTABLE_Trans_Customer,$L$10,FALSE),0)</f>
        <v>0</v>
      </c>
      <c r="M566" s="37">
        <f>ROUND(F566*VLOOKUP(D566,ALLOCTABLE_Trans_Customer,$M$10,FALSE),0)</f>
        <v>0</v>
      </c>
      <c r="N566" s="37">
        <f>ROUND(F566*VLOOKUP(D566,ALLOCTABLE_Trans_Customer,$N$10,FALSE),0)</f>
        <v>0</v>
      </c>
      <c r="O566" s="37">
        <f>ROUND(F566*VLOOKUP(D566,ALLOCTABLE_Trans_Customer,$O$10,FALSE),0)</f>
        <v>0</v>
      </c>
      <c r="P566" s="37">
        <f>ROUND(F566*VLOOKUP(D566,ALLOCTABLE_Trans_Customer,$P$10,FALSE),0)</f>
        <v>0</v>
      </c>
      <c r="Q566" s="37">
        <f>ROUND(F566*VLOOKUP(D566,ALLOCTABLE_Trans_Customer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3">SUM(J566:J566)</f>
        <v>0</v>
      </c>
      <c r="K567" s="36">
        <f t="shared" si="413"/>
        <v>0</v>
      </c>
      <c r="L567" s="36">
        <f t="shared" si="413"/>
        <v>0</v>
      </c>
      <c r="M567" s="36">
        <f t="shared" si="413"/>
        <v>0</v>
      </c>
      <c r="N567" s="36">
        <f t="shared" si="413"/>
        <v>0</v>
      </c>
      <c r="O567" s="36">
        <f t="shared" si="413"/>
        <v>0</v>
      </c>
      <c r="P567" s="36">
        <f t="shared" si="413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6 TRANS Classified'!I570</f>
        <v>138</v>
      </c>
      <c r="G570" s="37">
        <f>F570-SUM(H570:Q570)</f>
        <v>112</v>
      </c>
      <c r="H570" s="37">
        <f>ROUND(F570*VLOOKUP(D570,ALLOCTABLE_Trans_Customer,$H$10,FALSE),0)</f>
        <v>25</v>
      </c>
      <c r="I570" s="37">
        <f>ROUND(F570*VLOOKUP(D570,ALLOCTABLE_Trans_Customer,$I$10,FALSE),0)</f>
        <v>0</v>
      </c>
      <c r="J570" s="37">
        <f>ROUND(F570*VLOOKUP(D570,ALLOCTABLE_Trans_Customer,$J$10,FALSE),0)</f>
        <v>0</v>
      </c>
      <c r="K570" s="37">
        <f>ROUND(F570*VLOOKUP(D570,ALLOCTABLE_Trans_Customer,$K$10,FALSE),0)</f>
        <v>0</v>
      </c>
      <c r="L570" s="37">
        <f>ROUND(F570*VLOOKUP(D570,ALLOCTABLE_Trans_Customer,$L$10,FALSE),0)</f>
        <v>1</v>
      </c>
      <c r="M570" s="37">
        <f>ROUND(F570*VLOOKUP(D570,ALLOCTABLE_Trans_Customer,$M$10,FALSE),0)</f>
        <v>0</v>
      </c>
      <c r="N570" s="37">
        <f>ROUND(F570*VLOOKUP(D570,ALLOCTABLE_Trans_Customer,$N$10,FALSE),0)</f>
        <v>0</v>
      </c>
      <c r="O570" s="37">
        <f>ROUND(F570*VLOOKUP(D570,ALLOCTABLE_Trans_Customer,$O$10,FALSE),0)</f>
        <v>0</v>
      </c>
      <c r="P570" s="37">
        <f>ROUND(F570*VLOOKUP(D570,ALLOCTABLE_Trans_Customer,$P$10,FALSE),0)</f>
        <v>0</v>
      </c>
      <c r="Q570" s="37">
        <f>ROUND(F570*VLOOKUP(D570,ALLOCTABLE_Trans_Customer,$Q$10,FALSE),0)</f>
        <v>0</v>
      </c>
      <c r="R570" s="35">
        <f>SUM(G570:Q570)</f>
        <v>138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138</v>
      </c>
      <c r="G571" s="36">
        <f>SUM(G570:G570)</f>
        <v>112</v>
      </c>
      <c r="H571" s="36">
        <f>SUM(H570:H570)</f>
        <v>25</v>
      </c>
      <c r="I571" s="36">
        <f>SUM(I570:I570)</f>
        <v>0</v>
      </c>
      <c r="J571" s="36">
        <f t="shared" ref="J571:P571" si="414">SUM(J570:J570)</f>
        <v>0</v>
      </c>
      <c r="K571" s="36">
        <f t="shared" si="414"/>
        <v>0</v>
      </c>
      <c r="L571" s="36">
        <f t="shared" si="414"/>
        <v>1</v>
      </c>
      <c r="M571" s="36">
        <f t="shared" si="414"/>
        <v>0</v>
      </c>
      <c r="N571" s="36">
        <f t="shared" si="414"/>
        <v>0</v>
      </c>
      <c r="O571" s="36">
        <f t="shared" si="414"/>
        <v>0</v>
      </c>
      <c r="P571" s="36">
        <f t="shared" si="414"/>
        <v>0</v>
      </c>
      <c r="Q571" s="36">
        <f>SUM(Q570:Q570)</f>
        <v>0</v>
      </c>
      <c r="R571" s="36">
        <f>SUM(R570:R570)</f>
        <v>138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6 TRANS Classified'!I574</f>
        <v>-150</v>
      </c>
      <c r="G574" s="37">
        <f>F574-SUM(H574:Q574)</f>
        <v>-138</v>
      </c>
      <c r="H574" s="37">
        <f>ROUND(F574*VLOOKUP(D574,ALLOCTABLE_Trans_Customer,$H$10,FALSE),0)</f>
        <v>-5</v>
      </c>
      <c r="I574" s="37">
        <f>ROUND(F574*VLOOKUP(D574,ALLOCTABLE_Trans_Customer,$I$10,FALSE),0)</f>
        <v>0</v>
      </c>
      <c r="J574" s="37">
        <f>ROUND(F574*VLOOKUP(D574,ALLOCTABLE_Trans_Customer,$J$10,FALSE),0)</f>
        <v>0</v>
      </c>
      <c r="K574" s="37">
        <f>ROUND(F574*VLOOKUP(D574,ALLOCTABLE_Trans_Customer,$K$10,FALSE),0)</f>
        <v>0</v>
      </c>
      <c r="L574" s="37">
        <f>ROUND(F574*VLOOKUP(D574,ALLOCTABLE_Trans_Customer,$L$10,FALSE),0)</f>
        <v>-4</v>
      </c>
      <c r="M574" s="37">
        <f>ROUND(F574*VLOOKUP(D574,ALLOCTABLE_Trans_Customer,$M$10,FALSE),0)</f>
        <v>-2</v>
      </c>
      <c r="N574" s="37">
        <f>ROUND(F574*VLOOKUP(D574,ALLOCTABLE_Trans_Customer,$N$10,FALSE),0)</f>
        <v>0</v>
      </c>
      <c r="O574" s="37">
        <f>ROUND(F574*VLOOKUP(D574,ALLOCTABLE_Trans_Customer,$O$10,FALSE),0)</f>
        <v>-1</v>
      </c>
      <c r="P574" s="37">
        <f>ROUND(F574*VLOOKUP(D574,ALLOCTABLE_Trans_Customer,$P$10,FALSE),0)</f>
        <v>0</v>
      </c>
      <c r="Q574" s="37">
        <f>ROUND(F574*VLOOKUP(D574,ALLOCTABLE_Trans_Customer,$Q$10,FALSE),0)</f>
        <v>0</v>
      </c>
      <c r="R574" s="35">
        <f>SUM(G574:Q574)</f>
        <v>-15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-150</v>
      </c>
      <c r="G575" s="36">
        <f>SUM(G574:G574)</f>
        <v>-138</v>
      </c>
      <c r="H575" s="36">
        <f>SUM(H574:H574)</f>
        <v>-5</v>
      </c>
      <c r="I575" s="36">
        <f>SUM(I574:I574)</f>
        <v>0</v>
      </c>
      <c r="J575" s="36">
        <f t="shared" ref="J575:P575" si="415">SUM(J574:J574)</f>
        <v>0</v>
      </c>
      <c r="K575" s="36">
        <f t="shared" si="415"/>
        <v>0</v>
      </c>
      <c r="L575" s="36">
        <f t="shared" si="415"/>
        <v>-4</v>
      </c>
      <c r="M575" s="36">
        <f t="shared" si="415"/>
        <v>-2</v>
      </c>
      <c r="N575" s="36">
        <f t="shared" si="415"/>
        <v>0</v>
      </c>
      <c r="O575" s="36">
        <f t="shared" si="415"/>
        <v>-1</v>
      </c>
      <c r="P575" s="36">
        <f t="shared" si="415"/>
        <v>0</v>
      </c>
      <c r="Q575" s="36">
        <f>SUM(Q574:Q574)</f>
        <v>0</v>
      </c>
      <c r="R575" s="36">
        <f>SUM(R574:R574)</f>
        <v>-15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6 TRANS Classified'!I578</f>
        <v>-1</v>
      </c>
      <c r="G578" s="37">
        <f>F578-SUM(H578:Q578)</f>
        <v>-1</v>
      </c>
      <c r="H578" s="37">
        <f>ROUND(F578*VLOOKUP(D578,ALLOCTABLE_Trans_Customer,$H$10,FALSE),0)</f>
        <v>0</v>
      </c>
      <c r="I578" s="37">
        <f>ROUND(F578*VLOOKUP(D578,ALLOCTABLE_Trans_Customer,$I$10,FALSE),0)</f>
        <v>0</v>
      </c>
      <c r="J578" s="37">
        <f>ROUND(F578*VLOOKUP(D578,ALLOCTABLE_Trans_Customer,$J$10,FALSE),0)</f>
        <v>0</v>
      </c>
      <c r="K578" s="37">
        <f>ROUND(F578*VLOOKUP(D578,ALLOCTABLE_Trans_Customer,$K$10,FALSE),0)</f>
        <v>0</v>
      </c>
      <c r="L578" s="37">
        <f>ROUND(F578*VLOOKUP(D578,ALLOCTABLE_Trans_Customer,$L$10,FALSE),0)</f>
        <v>0</v>
      </c>
      <c r="M578" s="37">
        <f>ROUND(F578*VLOOKUP(D578,ALLOCTABLE_Trans_Customer,$M$10,FALSE),0)</f>
        <v>0</v>
      </c>
      <c r="N578" s="37">
        <f>ROUND(F578*VLOOKUP(D578,ALLOCTABLE_Trans_Customer,$N$10,FALSE),0)</f>
        <v>0</v>
      </c>
      <c r="O578" s="37">
        <f>ROUND(F578*VLOOKUP(D578,ALLOCTABLE_Trans_Customer,$O$10,FALSE),0)</f>
        <v>0</v>
      </c>
      <c r="P578" s="37">
        <f>ROUND(F578*VLOOKUP(D578,ALLOCTABLE_Trans_Customer,$P$10,FALSE),0)</f>
        <v>0</v>
      </c>
      <c r="Q578" s="37">
        <f>ROUND(F578*VLOOKUP(D578,ALLOCTABLE_Trans_Customer,$Q$10,FALSE),0)</f>
        <v>0</v>
      </c>
      <c r="R578" s="35">
        <f>SUM(G578:Q578)</f>
        <v>-1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-1</v>
      </c>
      <c r="G579" s="36">
        <f>SUM(G578:G578)</f>
        <v>-1</v>
      </c>
      <c r="H579" s="36">
        <f>SUM(H578:H578)</f>
        <v>0</v>
      </c>
      <c r="I579" s="36">
        <f>SUM(I578:I578)</f>
        <v>0</v>
      </c>
      <c r="J579" s="36">
        <f t="shared" ref="J579:P579" si="416">SUM(J578:J578)</f>
        <v>0</v>
      </c>
      <c r="K579" s="36">
        <f t="shared" si="416"/>
        <v>0</v>
      </c>
      <c r="L579" s="36">
        <f t="shared" si="416"/>
        <v>0</v>
      </c>
      <c r="M579" s="36">
        <f t="shared" si="416"/>
        <v>0</v>
      </c>
      <c r="N579" s="36">
        <f t="shared" si="416"/>
        <v>0</v>
      </c>
      <c r="O579" s="36">
        <f t="shared" si="416"/>
        <v>0</v>
      </c>
      <c r="P579" s="36">
        <f t="shared" si="416"/>
        <v>0</v>
      </c>
      <c r="Q579" s="36">
        <f>SUM(Q578:Q578)</f>
        <v>0</v>
      </c>
      <c r="R579" s="36">
        <f>SUM(R578:R578)</f>
        <v>-1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-13</v>
      </c>
      <c r="G582" s="37">
        <f>G579+G575+G571+G567+G563</f>
        <v>-27</v>
      </c>
      <c r="H582" s="37">
        <f>H579+H575+H571+H567+H563</f>
        <v>20</v>
      </c>
      <c r="I582" s="37">
        <f>I579+I575+I571+I567+I563</f>
        <v>0</v>
      </c>
      <c r="J582" s="37">
        <f t="shared" ref="J582:P582" si="417">J579+J575+J571+J567+J563</f>
        <v>0</v>
      </c>
      <c r="K582" s="37">
        <f t="shared" si="417"/>
        <v>0</v>
      </c>
      <c r="L582" s="37">
        <f t="shared" si="417"/>
        <v>-3</v>
      </c>
      <c r="M582" s="37">
        <f t="shared" si="417"/>
        <v>-2</v>
      </c>
      <c r="N582" s="37">
        <f t="shared" si="417"/>
        <v>0</v>
      </c>
      <c r="O582" s="37">
        <f t="shared" si="417"/>
        <v>-1</v>
      </c>
      <c r="P582" s="37">
        <f t="shared" si="417"/>
        <v>0</v>
      </c>
      <c r="Q582" s="37">
        <f>Q579+Q575+Q571+Q567+Q563</f>
        <v>0</v>
      </c>
      <c r="R582" s="35">
        <f>R579+R575+R571+R567+R563</f>
        <v>-13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9</v>
      </c>
      <c r="S584" s="18"/>
    </row>
    <row r="585" spans="1:20">
      <c r="A585" s="31" t="str">
        <f>$A$2</f>
        <v>TRANSMISSION CUSTOMER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9-0027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18">K$7</f>
        <v>SP</v>
      </c>
      <c r="L590" s="32" t="str">
        <f t="shared" si="418"/>
        <v>DT SEC</v>
      </c>
      <c r="M590" s="32" t="str">
        <f t="shared" si="418"/>
        <v>DT PRI</v>
      </c>
      <c r="N590" s="32" t="str">
        <f t="shared" si="418"/>
        <v>DP</v>
      </c>
      <c r="O590" s="32" t="str">
        <f t="shared" si="418"/>
        <v>TT</v>
      </c>
      <c r="P590" s="32"/>
      <c r="Q590" s="32" t="str">
        <f t="shared" si="418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TRANSMISS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19">K$8</f>
        <v>SECONDARY</v>
      </c>
      <c r="L591" s="32" t="str">
        <f t="shared" si="419"/>
        <v>SECONDARY</v>
      </c>
      <c r="M591" s="32" t="str">
        <f t="shared" si="419"/>
        <v>PRIMARY</v>
      </c>
      <c r="N591" s="32" t="str">
        <f t="shared" si="419"/>
        <v>PRIMARY</v>
      </c>
      <c r="O591" s="32" t="str">
        <f t="shared" si="419"/>
        <v>TRANSMISSION</v>
      </c>
      <c r="P591" s="32" t="str">
        <f t="shared" si="419"/>
        <v>LT</v>
      </c>
      <c r="Q591" s="32" t="str">
        <f t="shared" si="419"/>
        <v>WATER</v>
      </c>
      <c r="R591" s="32" t="str">
        <f>R8</f>
        <v>TOTAL</v>
      </c>
      <c r="S591" s="32" t="str">
        <f t="shared" si="419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CUSTOMER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0">K$9</f>
        <v>DISTRIBUTION</v>
      </c>
      <c r="L592" s="32" t="str">
        <f t="shared" si="420"/>
        <v>DISTRIBUTION</v>
      </c>
      <c r="M592" s="32" t="str">
        <f t="shared" si="420"/>
        <v>DISTRIBUTION</v>
      </c>
      <c r="N592" s="32" t="str">
        <f t="shared" si="420"/>
        <v>DISTRIBUTION</v>
      </c>
      <c r="O592" s="32" t="str">
        <f t="shared" si="420"/>
        <v>TIME OF DAY</v>
      </c>
      <c r="P592" s="32" t="str">
        <f t="shared" si="420"/>
        <v>LIGHTING</v>
      </c>
      <c r="Q592" s="32" t="str">
        <f t="shared" si="420"/>
        <v>PUMPING</v>
      </c>
      <c r="R592" s="32" t="str">
        <f>R9</f>
        <v>AT ISSUE</v>
      </c>
      <c r="S592" s="32" t="str">
        <f t="shared" si="420"/>
        <v>OTHER</v>
      </c>
      <c r="T592" s="49"/>
    </row>
    <row r="593" spans="1:19">
      <c r="C593" s="162" t="s">
        <v>288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21">K$10</f>
        <v>7</v>
      </c>
      <c r="L593" s="524">
        <f t="shared" si="421"/>
        <v>8</v>
      </c>
      <c r="M593" s="524">
        <f t="shared" si="421"/>
        <v>9</v>
      </c>
      <c r="N593" s="524">
        <f t="shared" si="421"/>
        <v>10</v>
      </c>
      <c r="O593" s="524">
        <f t="shared" si="421"/>
        <v>11</v>
      </c>
      <c r="P593" s="524">
        <f t="shared" si="421"/>
        <v>12</v>
      </c>
      <c r="Q593" s="524">
        <f t="shared" si="421"/>
        <v>13</v>
      </c>
      <c r="R593" s="504"/>
      <c r="S593" s="504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6 TRANS Classified'!I596</f>
        <v>45</v>
      </c>
      <c r="G596" s="37">
        <f>F596-SUM(H596:Q596)</f>
        <v>34</v>
      </c>
      <c r="H596" s="37">
        <f>ROUND(F596*VLOOKUP(D596,ALLOCTABLE_Trans_Customer,$H$10,FALSE),0)</f>
        <v>11</v>
      </c>
      <c r="I596" s="37">
        <f>ROUND(F596*VLOOKUP(D596,ALLOCTABLE_Trans_Customer,$I$10,FALSE),0)</f>
        <v>0</v>
      </c>
      <c r="J596" s="37">
        <f>ROUND(F596*VLOOKUP(D596,ALLOCTABLE_Trans_Customer,$J$10,FALSE),0)</f>
        <v>0</v>
      </c>
      <c r="K596" s="37">
        <f>ROUND(F596*VLOOKUP(D596,ALLOCTABLE_Trans_Customer,$K$10,FALSE),0)</f>
        <v>0</v>
      </c>
      <c r="L596" s="37">
        <f>ROUND(F596*VLOOKUP(D596,ALLOCTABLE_Trans_Customer,$L$10,FALSE),0)</f>
        <v>0</v>
      </c>
      <c r="M596" s="37">
        <f>ROUND(F596*VLOOKUP(D596,ALLOCTABLE_Trans_Customer,$M$10,FALSE),0)</f>
        <v>0</v>
      </c>
      <c r="N596" s="37">
        <f>ROUND(F596*VLOOKUP(D596,ALLOCTABLE_Trans_Customer,$N$10,FALSE),0)</f>
        <v>0</v>
      </c>
      <c r="O596" s="37">
        <f>ROUND(F596*VLOOKUP(D596,ALLOCTABLE_Trans_Customer,$O$10,FALSE),0)</f>
        <v>0</v>
      </c>
      <c r="P596" s="37">
        <f>ROUND(F596*VLOOKUP(D596,ALLOCTABLE_Trans_Customer,$P$10,FALSE),0)</f>
        <v>0</v>
      </c>
      <c r="Q596" s="37">
        <f>ROUND(F596*VLOOKUP(D596,ALLOCTABLE_Trans_Customer,$Q$10,FALSE),0)</f>
        <v>0</v>
      </c>
      <c r="R596" s="35">
        <f>SUM(G596:Q596)</f>
        <v>45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6 TRANS Classified'!I597</f>
        <v>0</v>
      </c>
      <c r="G597" s="37">
        <f>F597-SUM(H597:Q597)</f>
        <v>0</v>
      </c>
      <c r="H597" s="37">
        <f>ROUND(F597*VLOOKUP(D597,ALLOCTABLE_Trans_Customer,$H$10,FALSE),0)</f>
        <v>0</v>
      </c>
      <c r="I597" s="37">
        <f>ROUND(F597*VLOOKUP(D597,ALLOCTABLE_Trans_Customer,$I$10,FALSE),0)</f>
        <v>0</v>
      </c>
      <c r="J597" s="37">
        <f>ROUND(F597*VLOOKUP(D597,ALLOCTABLE_Trans_Customer,$J$10,FALSE),0)</f>
        <v>0</v>
      </c>
      <c r="K597" s="37">
        <f>ROUND(F597*VLOOKUP(D597,ALLOCTABLE_Trans_Customer,$K$10,FALSE),0)</f>
        <v>0</v>
      </c>
      <c r="L597" s="37">
        <f>ROUND(F597*VLOOKUP(D597,ALLOCTABLE_Trans_Customer,$L$10,FALSE),0)</f>
        <v>0</v>
      </c>
      <c r="M597" s="37">
        <f>ROUND(F597*VLOOKUP(D597,ALLOCTABLE_Trans_Customer,$M$10,FALSE),0)</f>
        <v>0</v>
      </c>
      <c r="N597" s="37">
        <f>ROUND(F597*VLOOKUP(D597,ALLOCTABLE_Trans_Customer,$N$10,FALSE),0)</f>
        <v>0</v>
      </c>
      <c r="O597" s="37">
        <f>ROUND(F597*VLOOKUP(D597,ALLOCTABLE_Trans_Customer,$O$10,FALSE),0)</f>
        <v>0</v>
      </c>
      <c r="P597" s="37">
        <f>ROUND(F597*VLOOKUP(D597,ALLOCTABLE_Trans_Customer,$P$10,FALSE),0)</f>
        <v>0</v>
      </c>
      <c r="Q597" s="37">
        <f>ROUND(F597*VLOOKUP(D597,ALLOCTABLE_Trans_Customer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45</v>
      </c>
      <c r="G598" s="36">
        <f>SUM(G596:G597)</f>
        <v>34</v>
      </c>
      <c r="H598" s="36">
        <f>SUM(H596:H597)</f>
        <v>11</v>
      </c>
      <c r="I598" s="36">
        <f>SUM(I596:I597)</f>
        <v>0</v>
      </c>
      <c r="J598" s="36">
        <f t="shared" ref="J598:P598" si="422">SUM(J596:J597)</f>
        <v>0</v>
      </c>
      <c r="K598" s="36">
        <f t="shared" si="422"/>
        <v>0</v>
      </c>
      <c r="L598" s="36">
        <f t="shared" si="422"/>
        <v>0</v>
      </c>
      <c r="M598" s="36">
        <f t="shared" si="422"/>
        <v>0</v>
      </c>
      <c r="N598" s="36">
        <f t="shared" si="422"/>
        <v>0</v>
      </c>
      <c r="O598" s="36">
        <f t="shared" si="422"/>
        <v>0</v>
      </c>
      <c r="P598" s="36">
        <f t="shared" si="422"/>
        <v>0</v>
      </c>
      <c r="Q598" s="36">
        <f>SUM($Q$596:$Q$597)</f>
        <v>0</v>
      </c>
      <c r="R598" s="36">
        <f>SUM(R596:R597)</f>
        <v>45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6 TRANS Classified'!I601</f>
        <v>-49</v>
      </c>
      <c r="G601" s="37">
        <f>F601-SUM(H601:Q601)</f>
        <v>-46</v>
      </c>
      <c r="H601" s="37">
        <f>ROUND(F601*VLOOKUP(D601,ALLOCTABLE_Trans_Customer,$H$10,FALSE),0)</f>
        <v>-1</v>
      </c>
      <c r="I601" s="37">
        <f>ROUND(F601*VLOOKUP(D601,ALLOCTABLE_Trans_Customer,$I$10,FALSE),0)</f>
        <v>0</v>
      </c>
      <c r="J601" s="37">
        <f>ROUND(F601*VLOOKUP(D601,ALLOCTABLE_Trans_Customer,$J$10,FALSE),0)</f>
        <v>0</v>
      </c>
      <c r="K601" s="37">
        <f>ROUND(F601*VLOOKUP(D601,ALLOCTABLE_Trans_Customer,$K$10,FALSE),0)</f>
        <v>0</v>
      </c>
      <c r="L601" s="37">
        <f>ROUND(F601*VLOOKUP(D601,ALLOCTABLE_Trans_Customer,$L$10,FALSE),0)</f>
        <v>-1</v>
      </c>
      <c r="M601" s="37">
        <f>ROUND(F601*VLOOKUP(D601,ALLOCTABLE_Trans_Customer,$M$10,FALSE),0)</f>
        <v>-1</v>
      </c>
      <c r="N601" s="37">
        <f>ROUND(F601*VLOOKUP(D601,ALLOCTABLE_Trans_Customer,$N$10,FALSE),0)</f>
        <v>0</v>
      </c>
      <c r="O601" s="37">
        <f>ROUND(F601*VLOOKUP(D601,ALLOCTABLE_Trans_Customer,$O$10,FALSE),0)</f>
        <v>0</v>
      </c>
      <c r="P601" s="37">
        <f>ROUND(F601*VLOOKUP(D601,ALLOCTABLE_Trans_Customer,$P$10,FALSE),0)</f>
        <v>0</v>
      </c>
      <c r="Q601" s="37">
        <f>ROUND(F601*VLOOKUP(D601,ALLOCTABLE_Trans_Customer,$Q$10,FALSE),0)</f>
        <v>0</v>
      </c>
      <c r="R601" s="35">
        <f>SUM(G601:Q601)</f>
        <v>-49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6 TRANS Classified'!I602</f>
        <v>1</v>
      </c>
      <c r="G602" s="37">
        <f>F602-SUM(H602:Q602)</f>
        <v>1</v>
      </c>
      <c r="H602" s="37">
        <f>ROUND(F602*VLOOKUP(D602,ALLOCTABLE_Trans_Customer,$H$10,FALSE),0)</f>
        <v>0</v>
      </c>
      <c r="I602" s="37">
        <f>ROUND(F602*VLOOKUP(D602,ALLOCTABLE_Trans_Customer,$I$10,FALSE),0)</f>
        <v>0</v>
      </c>
      <c r="J602" s="37">
        <f>ROUND(F602*VLOOKUP(D602,ALLOCTABLE_Trans_Customer,$J$10,FALSE),0)</f>
        <v>0</v>
      </c>
      <c r="K602" s="37">
        <f>ROUND(F602*VLOOKUP(D602,ALLOCTABLE_Trans_Customer,$K$10,FALSE),0)</f>
        <v>0</v>
      </c>
      <c r="L602" s="37">
        <f>ROUND(F602*VLOOKUP(D602,ALLOCTABLE_Trans_Customer,$L$10,FALSE),0)</f>
        <v>0</v>
      </c>
      <c r="M602" s="37">
        <f>ROUND(F602*VLOOKUP(D602,ALLOCTABLE_Trans_Customer,$M$10,FALSE),0)</f>
        <v>0</v>
      </c>
      <c r="N602" s="37">
        <f>ROUND(F602*VLOOKUP(D602,ALLOCTABLE_Trans_Customer,$N$10,FALSE),0)</f>
        <v>0</v>
      </c>
      <c r="O602" s="37">
        <f>ROUND(F602*VLOOKUP(D602,ALLOCTABLE_Trans_Customer,$O$10,FALSE),0)</f>
        <v>0</v>
      </c>
      <c r="P602" s="37">
        <f>ROUND(F602*VLOOKUP(D602,ALLOCTABLE_Trans_Customer,$P$10,FALSE),0)</f>
        <v>0</v>
      </c>
      <c r="Q602" s="37">
        <f>ROUND(F602*VLOOKUP(D602,ALLOCTABLE_Trans_Customer,$Q$10,FALSE),0)</f>
        <v>0</v>
      </c>
      <c r="R602" s="35">
        <f>SUM(G602:Q602)</f>
        <v>1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6 TRANS Classified'!I603</f>
        <v>0</v>
      </c>
      <c r="G603" s="37">
        <f>F603-SUM(H603:Q603)</f>
        <v>0</v>
      </c>
      <c r="H603" s="37">
        <f>ROUND(F603*VLOOKUP(D603,ALLOCTABLE_Trans_Customer,$H$10,FALSE),0)</f>
        <v>0</v>
      </c>
      <c r="I603" s="37">
        <f>ROUND(F603*VLOOKUP(D603,ALLOCTABLE_Trans_Customer,$I$10,FALSE),0)</f>
        <v>0</v>
      </c>
      <c r="J603" s="37">
        <f>ROUND(F603*VLOOKUP(D603,ALLOCTABLE_Trans_Customer,$J$10,FALSE),0)</f>
        <v>0</v>
      </c>
      <c r="K603" s="37">
        <f>ROUND(F603*VLOOKUP(D603,ALLOCTABLE_Trans_Customer,$K$10,FALSE),0)</f>
        <v>0</v>
      </c>
      <c r="L603" s="37">
        <f>ROUND(F603*VLOOKUP(D603,ALLOCTABLE_Trans_Customer,$L$10,FALSE),0)</f>
        <v>0</v>
      </c>
      <c r="M603" s="37">
        <f>ROUND(F603*VLOOKUP(D603,ALLOCTABLE_Trans_Customer,$M$10,FALSE),0)</f>
        <v>0</v>
      </c>
      <c r="N603" s="37">
        <f>ROUND(F603*VLOOKUP(D603,ALLOCTABLE_Trans_Customer,$N$10,FALSE),0)</f>
        <v>0</v>
      </c>
      <c r="O603" s="37">
        <f>ROUND(F603*VLOOKUP(D603,ALLOCTABLE_Trans_Customer,$O$10,FALSE),0)</f>
        <v>0</v>
      </c>
      <c r="P603" s="37">
        <f>ROUND(F603*VLOOKUP(D603,ALLOCTABLE_Trans_Customer,$P$10,FALSE),0)</f>
        <v>0</v>
      </c>
      <c r="Q603" s="37">
        <f>ROUND(F603*VLOOKUP(D603,ALLOCTABLE_Trans_Customer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2">
        <f>'FR-16(7)(v)-6 TRANS Classified'!I604</f>
        <v>26</v>
      </c>
      <c r="G604" s="37">
        <f>F604-SUM(H604:Q604)</f>
        <v>24</v>
      </c>
      <c r="H604" s="37">
        <f>ROUND(F604*VLOOKUP(D604,ALLOCTABLE_Trans_Customer,$H$10,FALSE),0)</f>
        <v>1</v>
      </c>
      <c r="I604" s="37">
        <f>ROUND(F604*VLOOKUP(D604,ALLOCTABLE_Trans_Customer,$I$10,FALSE),0)</f>
        <v>0</v>
      </c>
      <c r="J604" s="37">
        <f>ROUND(F604*VLOOKUP(D604,ALLOCTABLE_Trans_Customer,$J$10,FALSE),0)</f>
        <v>0</v>
      </c>
      <c r="K604" s="37">
        <f>ROUND(F604*VLOOKUP(D604,ALLOCTABLE_Trans_Customer,$K$10,FALSE),0)</f>
        <v>0</v>
      </c>
      <c r="L604" s="37">
        <f>ROUND(F604*VLOOKUP(D604,ALLOCTABLE_Trans_Customer,$L$10,FALSE),0)</f>
        <v>1</v>
      </c>
      <c r="M604" s="37">
        <f>ROUND(F604*VLOOKUP(D604,ALLOCTABLE_Trans_Customer,$M$10,FALSE),0)</f>
        <v>0</v>
      </c>
      <c r="N604" s="37">
        <f>ROUND(F604*VLOOKUP(D604,ALLOCTABLE_Trans_Customer,$N$10,FALSE),0)</f>
        <v>0</v>
      </c>
      <c r="O604" s="37">
        <f>ROUND(F604*VLOOKUP(D604,ALLOCTABLE_Trans_Customer,$O$10,FALSE),0)</f>
        <v>0</v>
      </c>
      <c r="P604" s="37">
        <f>ROUND(F604*VLOOKUP(D604,ALLOCTABLE_Trans_Customer,$P$10,FALSE),0)</f>
        <v>0</v>
      </c>
      <c r="Q604" s="37">
        <f>ROUND(F604*VLOOKUP(D604,ALLOCTABLE_Trans_Customer,$Q$10,FALSE),0)</f>
        <v>0</v>
      </c>
      <c r="R604" s="35">
        <f>SUM(G604:Q604)</f>
        <v>26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-22</v>
      </c>
      <c r="G605" s="36">
        <f>SUM(G601:G604)</f>
        <v>-21</v>
      </c>
      <c r="H605" s="36">
        <f>SUM(H601:H604)</f>
        <v>0</v>
      </c>
      <c r="I605" s="36">
        <f>SUM(I601:I604)</f>
        <v>0</v>
      </c>
      <c r="J605" s="36">
        <f t="shared" ref="J605:P605" si="423">SUM(J601:J604)</f>
        <v>0</v>
      </c>
      <c r="K605" s="36">
        <f t="shared" si="423"/>
        <v>0</v>
      </c>
      <c r="L605" s="36">
        <f t="shared" si="423"/>
        <v>0</v>
      </c>
      <c r="M605" s="36">
        <f t="shared" si="423"/>
        <v>-1</v>
      </c>
      <c r="N605" s="36">
        <f t="shared" si="423"/>
        <v>0</v>
      </c>
      <c r="O605" s="36">
        <f t="shared" si="423"/>
        <v>0</v>
      </c>
      <c r="P605" s="36">
        <f t="shared" si="423"/>
        <v>0</v>
      </c>
      <c r="Q605" s="36">
        <f>SUM($Q$601:$Q$604)</f>
        <v>0</v>
      </c>
      <c r="R605" s="36">
        <f>SUM(R601:R604)</f>
        <v>-22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6 TRANS Classified'!I608</f>
        <v>-2</v>
      </c>
      <c r="G608" s="37">
        <f>F608-SUM(H608:Q608)</f>
        <v>-1</v>
      </c>
      <c r="H608" s="37">
        <f>ROUND(F608*VLOOKUP(D608,ALLOCTABLE_Trans_Customer,$H$10,FALSE),0)</f>
        <v>-1</v>
      </c>
      <c r="I608" s="37">
        <f>ROUND(F608*VLOOKUP(D608,ALLOCTABLE_Trans_Customer,$I$10,FALSE),0)</f>
        <v>0</v>
      </c>
      <c r="J608" s="37">
        <f>ROUND(F608*VLOOKUP(D608,ALLOCTABLE_Trans_Customer,$J$10,FALSE),0)</f>
        <v>0</v>
      </c>
      <c r="K608" s="37">
        <f>ROUND(F608*VLOOKUP(D608,ALLOCTABLE_Trans_Customer,$K$10,FALSE),0)</f>
        <v>0</v>
      </c>
      <c r="L608" s="37">
        <f>ROUND(F608*VLOOKUP(D608,ALLOCTABLE_Trans_Customer,$L$10,FALSE),0)</f>
        <v>0</v>
      </c>
      <c r="M608" s="37">
        <f>ROUND(F608*VLOOKUP(D608,ALLOCTABLE_Trans_Customer,$M$10,FALSE),0)</f>
        <v>0</v>
      </c>
      <c r="N608" s="37">
        <f>ROUND(F608*VLOOKUP(D608,ALLOCTABLE_Trans_Customer,$N$10,FALSE),0)</f>
        <v>0</v>
      </c>
      <c r="O608" s="37">
        <f>ROUND(F608*VLOOKUP(D608,ALLOCTABLE_Trans_Customer,$O$10,FALSE),0)</f>
        <v>0</v>
      </c>
      <c r="P608" s="37">
        <f>ROUND(F608*VLOOKUP(D608,ALLOCTABLE_Trans_Customer,$P$10,FALSE),0)</f>
        <v>0</v>
      </c>
      <c r="Q608" s="37">
        <f>ROUND(F608*VLOOKUP(D608,ALLOCTABLE_Trans_Customer,$Q$10,FALSE),0)</f>
        <v>0</v>
      </c>
      <c r="R608" s="35">
        <f>SUM(G608:Q608)</f>
        <v>-2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6 TRANS Classified'!I609</f>
        <v>0</v>
      </c>
      <c r="G609" s="37">
        <f>F609-SUM(H609:Q609)</f>
        <v>0</v>
      </c>
      <c r="H609" s="37">
        <f>ROUND(F609*VLOOKUP(D609,ALLOCTABLE_Trans_Customer,$H$10,FALSE),0)</f>
        <v>0</v>
      </c>
      <c r="I609" s="37">
        <f>ROUND(F609*VLOOKUP(D609,ALLOCTABLE_Trans_Customer,$I$10,FALSE),0)</f>
        <v>0</v>
      </c>
      <c r="J609" s="37">
        <f>ROUND(F609*VLOOKUP(D609,ALLOCTABLE_Trans_Customer,$J$10,FALSE),0)</f>
        <v>0</v>
      </c>
      <c r="K609" s="37">
        <f>ROUND(F609*VLOOKUP(D609,ALLOCTABLE_Trans_Customer,$K$10,FALSE),0)</f>
        <v>0</v>
      </c>
      <c r="L609" s="37">
        <f>ROUND(F609*VLOOKUP(D609,ALLOCTABLE_Trans_Customer,$L$10,FALSE),0)</f>
        <v>0</v>
      </c>
      <c r="M609" s="37">
        <f>ROUND(F609*VLOOKUP(D609,ALLOCTABLE_Trans_Customer,$M$10,FALSE),0)</f>
        <v>0</v>
      </c>
      <c r="N609" s="37">
        <f>ROUND(F609*VLOOKUP(D609,ALLOCTABLE_Trans_Customer,$N$10,FALSE),0)</f>
        <v>0</v>
      </c>
      <c r="O609" s="37">
        <f>ROUND(F609*VLOOKUP(D609,ALLOCTABLE_Trans_Customer,$O$10,FALSE),0)</f>
        <v>0</v>
      </c>
      <c r="P609" s="37">
        <f>ROUND(F609*VLOOKUP(D609,ALLOCTABLE_Trans_Customer,$P$10,FALSE),0)</f>
        <v>0</v>
      </c>
      <c r="Q609" s="37">
        <f>ROUND(F609*VLOOKUP(D609,ALLOCTABLE_Trans_Customer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-2</v>
      </c>
      <c r="G610" s="36">
        <f>SUM(G608:G609)</f>
        <v>-1</v>
      </c>
      <c r="H610" s="36">
        <f>SUM(H608:H609)</f>
        <v>-1</v>
      </c>
      <c r="I610" s="36">
        <f>SUM(I608:I609)</f>
        <v>0</v>
      </c>
      <c r="J610" s="36">
        <f t="shared" ref="J610:P610" si="424">SUM(J608:J609)</f>
        <v>0</v>
      </c>
      <c r="K610" s="36">
        <f t="shared" si="424"/>
        <v>0</v>
      </c>
      <c r="L610" s="36">
        <f t="shared" si="424"/>
        <v>0</v>
      </c>
      <c r="M610" s="36">
        <f t="shared" si="424"/>
        <v>0</v>
      </c>
      <c r="N610" s="36">
        <f t="shared" si="424"/>
        <v>0</v>
      </c>
      <c r="O610" s="36">
        <f t="shared" si="424"/>
        <v>0</v>
      </c>
      <c r="P610" s="36">
        <f t="shared" si="424"/>
        <v>0</v>
      </c>
      <c r="Q610" s="36">
        <f>SUM($Q$608:$Q$609)</f>
        <v>0</v>
      </c>
      <c r="R610" s="36">
        <f>SUM(R608:R609)</f>
        <v>-2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21</v>
      </c>
      <c r="G612" s="35">
        <f>G605+G598+G610</f>
        <v>12</v>
      </c>
      <c r="H612" s="35">
        <f>H605+H598+H610</f>
        <v>10</v>
      </c>
      <c r="I612" s="35">
        <f>I605+I598+I610</f>
        <v>0</v>
      </c>
      <c r="J612" s="35">
        <f t="shared" ref="J612:P612" si="425">J605+J598+J610</f>
        <v>0</v>
      </c>
      <c r="K612" s="35">
        <f t="shared" si="425"/>
        <v>0</v>
      </c>
      <c r="L612" s="35">
        <f t="shared" si="425"/>
        <v>0</v>
      </c>
      <c r="M612" s="35">
        <f t="shared" si="425"/>
        <v>-1</v>
      </c>
      <c r="N612" s="35">
        <f t="shared" si="425"/>
        <v>0</v>
      </c>
      <c r="O612" s="35">
        <f t="shared" si="425"/>
        <v>0</v>
      </c>
      <c r="P612" s="35">
        <f t="shared" si="425"/>
        <v>0</v>
      </c>
      <c r="Q612" s="35">
        <f>$Q$605+$Q$598+$Q$610</f>
        <v>0</v>
      </c>
      <c r="R612" s="35">
        <f>R605+R598+R610</f>
        <v>21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-1578</v>
      </c>
      <c r="G615" s="35">
        <f>G549</f>
        <v>-1481</v>
      </c>
      <c r="H615" s="35">
        <f>H549</f>
        <v>-7</v>
      </c>
      <c r="I615" s="35">
        <f>I549</f>
        <v>0</v>
      </c>
      <c r="J615" s="35">
        <f t="shared" ref="J615:P615" si="426">J549</f>
        <v>0</v>
      </c>
      <c r="K615" s="35">
        <f t="shared" si="426"/>
        <v>0</v>
      </c>
      <c r="L615" s="35">
        <f t="shared" si="426"/>
        <v>-43</v>
      </c>
      <c r="M615" s="35">
        <f t="shared" si="426"/>
        <v>-28</v>
      </c>
      <c r="N615" s="35">
        <f t="shared" si="426"/>
        <v>-2</v>
      </c>
      <c r="O615" s="35">
        <f t="shared" si="426"/>
        <v>-15</v>
      </c>
      <c r="P615" s="35">
        <f t="shared" si="426"/>
        <v>-2</v>
      </c>
      <c r="Q615" s="35">
        <f>Q549</f>
        <v>0</v>
      </c>
      <c r="R615" s="35">
        <f>R549</f>
        <v>-1578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-13</v>
      </c>
      <c r="G616" s="35">
        <f>G582</f>
        <v>-27</v>
      </c>
      <c r="H616" s="35">
        <f>H582</f>
        <v>20</v>
      </c>
      <c r="I616" s="35">
        <f>I582</f>
        <v>0</v>
      </c>
      <c r="J616" s="35">
        <f t="shared" ref="J616:P616" si="427">J582</f>
        <v>0</v>
      </c>
      <c r="K616" s="35">
        <f t="shared" si="427"/>
        <v>0</v>
      </c>
      <c r="L616" s="35">
        <f t="shared" si="427"/>
        <v>-3</v>
      </c>
      <c r="M616" s="35">
        <f t="shared" si="427"/>
        <v>-2</v>
      </c>
      <c r="N616" s="35">
        <f t="shared" si="427"/>
        <v>0</v>
      </c>
      <c r="O616" s="35">
        <f t="shared" si="427"/>
        <v>-1</v>
      </c>
      <c r="P616" s="35">
        <f t="shared" si="427"/>
        <v>0</v>
      </c>
      <c r="Q616" s="35">
        <f>Q582</f>
        <v>0</v>
      </c>
      <c r="R616" s="35">
        <f>R582</f>
        <v>-13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21</v>
      </c>
      <c r="G617" s="35">
        <f>G612</f>
        <v>12</v>
      </c>
      <c r="H617" s="35">
        <f>H612</f>
        <v>10</v>
      </c>
      <c r="I617" s="35">
        <f>I612</f>
        <v>0</v>
      </c>
      <c r="J617" s="35">
        <f t="shared" ref="J617:P617" si="428">J612</f>
        <v>0</v>
      </c>
      <c r="K617" s="35">
        <f t="shared" si="428"/>
        <v>0</v>
      </c>
      <c r="L617" s="35">
        <f t="shared" si="428"/>
        <v>0</v>
      </c>
      <c r="M617" s="35">
        <f t="shared" si="428"/>
        <v>-1</v>
      </c>
      <c r="N617" s="35">
        <f t="shared" si="428"/>
        <v>0</v>
      </c>
      <c r="O617" s="35">
        <f t="shared" si="428"/>
        <v>0</v>
      </c>
      <c r="P617" s="35">
        <f t="shared" si="428"/>
        <v>0</v>
      </c>
      <c r="Q617" s="35">
        <f>$Q$612</f>
        <v>0</v>
      </c>
      <c r="R617" s="35">
        <f>R612</f>
        <v>21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-1570</v>
      </c>
      <c r="G618" s="36">
        <f>SUM(G615:G617)</f>
        <v>-1496</v>
      </c>
      <c r="H618" s="36">
        <f>SUM(H615:H617)</f>
        <v>23</v>
      </c>
      <c r="I618" s="36">
        <f>SUM(I615:I617)</f>
        <v>0</v>
      </c>
      <c r="J618" s="36">
        <f t="shared" ref="J618:P618" si="429">SUM(J615:J617)</f>
        <v>0</v>
      </c>
      <c r="K618" s="36">
        <f t="shared" si="429"/>
        <v>0</v>
      </c>
      <c r="L618" s="36">
        <f t="shared" si="429"/>
        <v>-46</v>
      </c>
      <c r="M618" s="36">
        <f t="shared" si="429"/>
        <v>-31</v>
      </c>
      <c r="N618" s="36">
        <f t="shared" si="429"/>
        <v>-2</v>
      </c>
      <c r="O618" s="36">
        <f t="shared" si="429"/>
        <v>-16</v>
      </c>
      <c r="P618" s="36">
        <f t="shared" si="429"/>
        <v>-2</v>
      </c>
      <c r="Q618" s="36">
        <f>SUM($Q$615:$Q$617)</f>
        <v>0</v>
      </c>
      <c r="R618" s="36">
        <f>SUM(R615:R617)</f>
        <v>-157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9</v>
      </c>
      <c r="S620" s="18"/>
    </row>
    <row r="621" spans="1:19">
      <c r="A621" s="31" t="str">
        <f>$A$2</f>
        <v>TRANSMISSION CUSTOMER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9-0027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0">K$7</f>
        <v>SP</v>
      </c>
      <c r="L626" s="32" t="str">
        <f t="shared" si="430"/>
        <v>DT SEC</v>
      </c>
      <c r="M626" s="32" t="str">
        <f t="shared" si="430"/>
        <v>DT PRI</v>
      </c>
      <c r="N626" s="32" t="str">
        <f t="shared" si="430"/>
        <v>DP</v>
      </c>
      <c r="O626" s="32" t="str">
        <f t="shared" si="430"/>
        <v>TT</v>
      </c>
      <c r="P626" s="32"/>
      <c r="Q626" s="32" t="str">
        <f t="shared" si="430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TRANSMISS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1">K$8</f>
        <v>SECONDARY</v>
      </c>
      <c r="L627" s="32" t="str">
        <f t="shared" si="431"/>
        <v>SECONDARY</v>
      </c>
      <c r="M627" s="32" t="str">
        <f t="shared" si="431"/>
        <v>PRIMARY</v>
      </c>
      <c r="N627" s="32" t="str">
        <f t="shared" si="431"/>
        <v>PRIMARY</v>
      </c>
      <c r="O627" s="32" t="str">
        <f t="shared" si="431"/>
        <v>TRANSMISSION</v>
      </c>
      <c r="P627" s="32" t="str">
        <f t="shared" si="431"/>
        <v>LT</v>
      </c>
      <c r="Q627" s="32" t="str">
        <f t="shared" si="431"/>
        <v>WATER</v>
      </c>
      <c r="R627" s="32" t="str">
        <f>R8</f>
        <v>TOTAL</v>
      </c>
      <c r="S627" s="32" t="str">
        <f t="shared" si="431"/>
        <v>ALL</v>
      </c>
    </row>
    <row r="628" spans="1:19">
      <c r="A628" s="34" t="s">
        <v>479</v>
      </c>
      <c r="B628" s="33" t="s">
        <v>706</v>
      </c>
      <c r="C628" s="33"/>
      <c r="D628" s="34" t="s">
        <v>275</v>
      </c>
      <c r="E628" s="33"/>
      <c r="F628" s="32" t="str">
        <f>F$9</f>
        <v>CUSTOMER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2">K$9</f>
        <v>DISTRIBUTION</v>
      </c>
      <c r="L628" s="32" t="str">
        <f t="shared" si="432"/>
        <v>DISTRIBUTION</v>
      </c>
      <c r="M628" s="32" t="str">
        <f t="shared" si="432"/>
        <v>DISTRIBUTION</v>
      </c>
      <c r="N628" s="32" t="str">
        <f t="shared" si="432"/>
        <v>DISTRIBUTION</v>
      </c>
      <c r="O628" s="32" t="str">
        <f t="shared" si="432"/>
        <v>TIME OF DAY</v>
      </c>
      <c r="P628" s="32" t="str">
        <f t="shared" si="432"/>
        <v>LIGHTING</v>
      </c>
      <c r="Q628" s="32" t="str">
        <f t="shared" si="432"/>
        <v>PUMPING</v>
      </c>
      <c r="R628" s="32" t="str">
        <f>R9</f>
        <v>AT ISSUE</v>
      </c>
      <c r="S628" s="32" t="str">
        <f t="shared" si="432"/>
        <v>OTHER</v>
      </c>
    </row>
    <row r="629" spans="1:19">
      <c r="C629" s="162" t="s">
        <v>289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33">K$10</f>
        <v>7</v>
      </c>
      <c r="L629" s="524">
        <f t="shared" si="433"/>
        <v>8</v>
      </c>
      <c r="M629" s="524">
        <f t="shared" si="433"/>
        <v>9</v>
      </c>
      <c r="N629" s="524">
        <f t="shared" si="433"/>
        <v>10</v>
      </c>
      <c r="O629" s="524">
        <f t="shared" si="433"/>
        <v>11</v>
      </c>
      <c r="P629" s="524">
        <f t="shared" si="433"/>
        <v>12</v>
      </c>
      <c r="Q629" s="524">
        <f t="shared" si="433"/>
        <v>13</v>
      </c>
      <c r="R629" s="504"/>
      <c r="S629" s="504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6 TRANS Classified'!I632</f>
        <v>108</v>
      </c>
      <c r="G632" s="37">
        <f>F632-SUM(H632:Q632)</f>
        <v>91</v>
      </c>
      <c r="H632" s="37">
        <f>ROUND(F632*VLOOKUP(D632,ALLOCTABLE_Trans_Customer,$H$10,FALSE),0)</f>
        <v>16</v>
      </c>
      <c r="I632" s="37">
        <f>ROUND(F632*VLOOKUP(D632,ALLOCTABLE_Trans_Customer,$I$10,FALSE),0)</f>
        <v>0</v>
      </c>
      <c r="J632" s="37">
        <f>ROUND(F632*VLOOKUP(D632,ALLOCTABLE_Trans_Customer,$J$10,FALSE),0)</f>
        <v>0</v>
      </c>
      <c r="K632" s="37">
        <f>ROUND(F632*VLOOKUP(D632,ALLOCTABLE_Trans_Customer,$K$10,FALSE),0)</f>
        <v>0</v>
      </c>
      <c r="L632" s="37">
        <f>ROUND(F632*VLOOKUP(D632,ALLOCTABLE_Trans_Customer,$L$10,FALSE),0)</f>
        <v>1</v>
      </c>
      <c r="M632" s="37">
        <f>ROUND(F632*VLOOKUP(D632,ALLOCTABLE_Trans_Customer,$M$10,FALSE),0)</f>
        <v>0</v>
      </c>
      <c r="N632" s="37">
        <f>ROUND(F632*VLOOKUP(D632,ALLOCTABLE_Trans_Customer,$N$10,FALSE),0)</f>
        <v>0</v>
      </c>
      <c r="O632" s="37">
        <f>ROUND(F632*VLOOKUP(D632,ALLOCTABLE_Trans_Customer,$O$10,FALSE),0)</f>
        <v>0</v>
      </c>
      <c r="P632" s="37">
        <f>ROUND(F632*VLOOKUP(D632,ALLOCTABLE_Trans_Customer,$P$10,FALSE),0)</f>
        <v>0</v>
      </c>
      <c r="Q632" s="37">
        <f>ROUND(F632*VLOOKUP(D632,ALLOCTABLE_Trans_Customer,$Q$10,FALSE),0)</f>
        <v>0</v>
      </c>
      <c r="R632" s="35">
        <f>SUM(G632:Q632)</f>
        <v>108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108</v>
      </c>
      <c r="G633" s="36">
        <f>G632</f>
        <v>91</v>
      </c>
      <c r="H633" s="36">
        <f>H632</f>
        <v>16</v>
      </c>
      <c r="I633" s="36">
        <f>I632</f>
        <v>0</v>
      </c>
      <c r="J633" s="36">
        <f t="shared" ref="J633:P633" si="434">J632</f>
        <v>0</v>
      </c>
      <c r="K633" s="36">
        <f t="shared" si="434"/>
        <v>0</v>
      </c>
      <c r="L633" s="36">
        <f t="shared" si="434"/>
        <v>1</v>
      </c>
      <c r="M633" s="36">
        <f t="shared" si="434"/>
        <v>0</v>
      </c>
      <c r="N633" s="36">
        <f t="shared" si="434"/>
        <v>0</v>
      </c>
      <c r="O633" s="36">
        <f t="shared" si="434"/>
        <v>0</v>
      </c>
      <c r="P633" s="36">
        <f t="shared" si="434"/>
        <v>0</v>
      </c>
      <c r="Q633" s="36">
        <f>$Q$632</f>
        <v>0</v>
      </c>
      <c r="R633" s="36">
        <f>R632</f>
        <v>108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6 TRANS Classified'!I636</f>
        <v>4</v>
      </c>
      <c r="G636" s="37">
        <f>F636-SUM(H636:Q636)</f>
        <v>8</v>
      </c>
      <c r="H636" s="37">
        <f>ROUND(F636*VLOOKUP(D636,ALLOCTABLE_Trans_Customer,$H$10,FALSE),0)</f>
        <v>-6</v>
      </c>
      <c r="I636" s="37">
        <f>ROUND(F636*VLOOKUP(D636,ALLOCTABLE_Trans_Customer,$I$10,FALSE),0)</f>
        <v>0</v>
      </c>
      <c r="J636" s="37">
        <f>ROUND(F636*VLOOKUP(D636,ALLOCTABLE_Trans_Customer,$J$10,FALSE),0)</f>
        <v>0</v>
      </c>
      <c r="K636" s="37">
        <f>ROUND(F636*VLOOKUP(D636,ALLOCTABLE_Trans_Customer,$K$10,FALSE),0)</f>
        <v>0</v>
      </c>
      <c r="L636" s="37">
        <f>ROUND(F636*VLOOKUP(D636,ALLOCTABLE_Trans_Customer,$L$10,FALSE),0)</f>
        <v>1</v>
      </c>
      <c r="M636" s="37">
        <f>ROUND(F636*VLOOKUP(D636,ALLOCTABLE_Trans_Customer,$M$10,FALSE),0)</f>
        <v>1</v>
      </c>
      <c r="N636" s="37">
        <f>ROUND(F636*VLOOKUP(D636,ALLOCTABLE_Trans_Customer,$N$10,FALSE),0)</f>
        <v>0</v>
      </c>
      <c r="O636" s="37">
        <f>ROUND(F636*VLOOKUP(D636,ALLOCTABLE_Trans_Customer,$O$10,FALSE),0)</f>
        <v>0</v>
      </c>
      <c r="P636" s="37">
        <f>ROUND(F636*VLOOKUP(D636,ALLOCTABLE_Trans_Customer,$P$10,FALSE),0)</f>
        <v>0</v>
      </c>
      <c r="Q636" s="37">
        <f>ROUND(F636*VLOOKUP(D636,ALLOCTABLE_Trans_Customer,$Q$10,FALSE),0)</f>
        <v>0</v>
      </c>
      <c r="R636" s="35">
        <f>SUM(G636:Q636)</f>
        <v>4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6 TRANS Classified'!I637</f>
        <v>11</v>
      </c>
      <c r="G637" s="37">
        <f>F637-SUM(H637:Q637)</f>
        <v>11</v>
      </c>
      <c r="H637" s="37">
        <f>ROUND(F637*VLOOKUP(D637,ALLOCTABLE_Trans_Customer,$H$10,FALSE),0)</f>
        <v>0</v>
      </c>
      <c r="I637" s="37">
        <f>ROUND(F637*VLOOKUP(D637,ALLOCTABLE_Trans_Customer,$I$10,FALSE),0)</f>
        <v>0</v>
      </c>
      <c r="J637" s="37">
        <f>ROUND(F637*VLOOKUP(D637,ALLOCTABLE_Trans_Customer,$J$10,FALSE),0)</f>
        <v>0</v>
      </c>
      <c r="K637" s="37">
        <f>ROUND(F637*VLOOKUP(D637,ALLOCTABLE_Trans_Customer,$K$10,FALSE),0)</f>
        <v>0</v>
      </c>
      <c r="L637" s="37">
        <f>ROUND(F637*VLOOKUP(D637,ALLOCTABLE_Trans_Customer,$L$10,FALSE),0)</f>
        <v>0</v>
      </c>
      <c r="M637" s="37">
        <f>ROUND(F637*VLOOKUP(D637,ALLOCTABLE_Trans_Customer,$M$10,FALSE),0)</f>
        <v>0</v>
      </c>
      <c r="N637" s="37">
        <f>ROUND(F637*VLOOKUP(D637,ALLOCTABLE_Trans_Customer,$N$10,FALSE),0)</f>
        <v>0</v>
      </c>
      <c r="O637" s="37">
        <f>ROUND(F637*VLOOKUP(D637,ALLOCTABLE_Trans_Customer,$O$10,FALSE),0)</f>
        <v>0</v>
      </c>
      <c r="P637" s="37">
        <f>ROUND(F637*VLOOKUP(D637,ALLOCTABLE_Trans_Customer,$P$10,FALSE),0)</f>
        <v>0</v>
      </c>
      <c r="Q637" s="37">
        <f>ROUND(F637*VLOOKUP(D637,ALLOCTABLE_Trans_Customer,$Q$10,FALSE),0)</f>
        <v>0</v>
      </c>
      <c r="R637" s="35">
        <f>SUM(G637:Q637)</f>
        <v>11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6 TRANS Classified'!I638</f>
        <v>-25</v>
      </c>
      <c r="G638" s="37">
        <f>F638-SUM(H638:Q638)</f>
        <v>-51</v>
      </c>
      <c r="H638" s="37">
        <f>ROUND(F638*VLOOKUP(D638,ALLOCTABLE_Trans_Customer,$H$10,FALSE),0)</f>
        <v>38</v>
      </c>
      <c r="I638" s="37">
        <f>ROUND(F638*VLOOKUP(D638,ALLOCTABLE_Trans_Customer,$I$10,FALSE),0)</f>
        <v>0</v>
      </c>
      <c r="J638" s="37">
        <f>ROUND(F638*VLOOKUP(D638,ALLOCTABLE_Trans_Customer,$J$10,FALSE),0)</f>
        <v>0</v>
      </c>
      <c r="K638" s="37">
        <f>ROUND(F638*VLOOKUP(D638,ALLOCTABLE_Trans_Customer,$K$10,FALSE),0)</f>
        <v>0</v>
      </c>
      <c r="L638" s="37">
        <f>ROUND(F638*VLOOKUP(D638,ALLOCTABLE_Trans_Customer,$L$10,FALSE),0)</f>
        <v>-6</v>
      </c>
      <c r="M638" s="37">
        <f>ROUND(F638*VLOOKUP(D638,ALLOCTABLE_Trans_Customer,$M$10,FALSE),0)</f>
        <v>-4</v>
      </c>
      <c r="N638" s="37">
        <f>ROUND(F638*VLOOKUP(D638,ALLOCTABLE_Trans_Customer,$N$10,FALSE),0)</f>
        <v>0</v>
      </c>
      <c r="O638" s="37">
        <f>ROUND(F638*VLOOKUP(D638,ALLOCTABLE_Trans_Customer,$O$10,FALSE),0)</f>
        <v>-2</v>
      </c>
      <c r="P638" s="37">
        <f>ROUND(F638*VLOOKUP(D638,ALLOCTABLE_Trans_Customer,$P$10,FALSE),0)</f>
        <v>0</v>
      </c>
      <c r="Q638" s="37">
        <f>ROUND(F638*VLOOKUP(D638,ALLOCTABLE_Trans_Customer,$Q$10,FALSE),0)</f>
        <v>0</v>
      </c>
      <c r="R638" s="35">
        <f>SUM(G638:Q638)</f>
        <v>-25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-10</v>
      </c>
      <c r="G639" s="36">
        <f>SUM(G636:G638)</f>
        <v>-32</v>
      </c>
      <c r="H639" s="36">
        <f>SUM(H636:H638)</f>
        <v>32</v>
      </c>
      <c r="I639" s="36">
        <f>SUM(I636:I638)</f>
        <v>0</v>
      </c>
      <c r="J639" s="36">
        <f t="shared" ref="J639:P639" si="435">SUM(J636:J638)</f>
        <v>0</v>
      </c>
      <c r="K639" s="36">
        <f t="shared" si="435"/>
        <v>0</v>
      </c>
      <c r="L639" s="36">
        <f t="shared" si="435"/>
        <v>-5</v>
      </c>
      <c r="M639" s="36">
        <f t="shared" si="435"/>
        <v>-3</v>
      </c>
      <c r="N639" s="36">
        <f t="shared" si="435"/>
        <v>0</v>
      </c>
      <c r="O639" s="36">
        <f t="shared" si="435"/>
        <v>-2</v>
      </c>
      <c r="P639" s="36">
        <f t="shared" si="435"/>
        <v>0</v>
      </c>
      <c r="Q639" s="36">
        <f>SUM($Q$636:$Q$638)</f>
        <v>0</v>
      </c>
      <c r="R639" s="36">
        <f>SUM(R636:R638)</f>
        <v>-1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98</v>
      </c>
      <c r="G641" s="37">
        <f>G639+G633</f>
        <v>59</v>
      </c>
      <c r="H641" s="37">
        <f>H639+H633</f>
        <v>48</v>
      </c>
      <c r="I641" s="37">
        <f>I639+I633</f>
        <v>0</v>
      </c>
      <c r="J641" s="37">
        <f t="shared" ref="J641:P641" si="436">J639+J633</f>
        <v>0</v>
      </c>
      <c r="K641" s="37">
        <f t="shared" si="436"/>
        <v>0</v>
      </c>
      <c r="L641" s="37">
        <f t="shared" si="436"/>
        <v>-4</v>
      </c>
      <c r="M641" s="37">
        <f t="shared" si="436"/>
        <v>-3</v>
      </c>
      <c r="N641" s="37">
        <f t="shared" si="436"/>
        <v>0</v>
      </c>
      <c r="O641" s="37">
        <f t="shared" si="436"/>
        <v>-2</v>
      </c>
      <c r="P641" s="37">
        <f t="shared" si="436"/>
        <v>0</v>
      </c>
      <c r="Q641" s="37">
        <f>$Q$639+$Q$633</f>
        <v>0</v>
      </c>
      <c r="R641" s="35">
        <f>R639+R633</f>
        <v>98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6 TRANS Classified'!I644</f>
        <v>-103</v>
      </c>
      <c r="G644" s="37">
        <f>F644-SUM(H644:Q644)</f>
        <v>-97</v>
      </c>
      <c r="H644" s="37">
        <f>ROUND(F644*VLOOKUP(D644,ALLOCTABLE_Trans_Customer,$H$10,FALSE),0)</f>
        <v>0</v>
      </c>
      <c r="I644" s="37">
        <f>ROUND(F644*VLOOKUP(D644,ALLOCTABLE_Trans_Customer,$I$10,FALSE),0)</f>
        <v>0</v>
      </c>
      <c r="J644" s="37">
        <f>ROUND(F644*VLOOKUP(D644,ALLOCTABLE_Trans_Customer,$J$10,FALSE),0)</f>
        <v>0</v>
      </c>
      <c r="K644" s="37">
        <f>ROUND(F644*VLOOKUP(D644,ALLOCTABLE_Trans_Customer,$K$10,FALSE),0)</f>
        <v>0</v>
      </c>
      <c r="L644" s="37">
        <f>ROUND(F644*VLOOKUP(D644,ALLOCTABLE_Trans_Customer,$L$10,FALSE),0)</f>
        <v>-3</v>
      </c>
      <c r="M644" s="37">
        <f>ROUND(F644*VLOOKUP(D644,ALLOCTABLE_Trans_Customer,$M$10,FALSE),0)</f>
        <v>-2</v>
      </c>
      <c r="N644" s="37">
        <f>ROUND(F644*VLOOKUP(D644,ALLOCTABLE_Trans_Customer,$N$10,FALSE),0)</f>
        <v>0</v>
      </c>
      <c r="O644" s="37">
        <f>ROUND(F644*VLOOKUP(D644,ALLOCTABLE_Trans_Customer,$O$10,FALSE),0)</f>
        <v>-1</v>
      </c>
      <c r="P644" s="37">
        <f>ROUND(F644*VLOOKUP(D644,ALLOCTABLE_Trans_Customer,$P$10,FALSE),0)</f>
        <v>0</v>
      </c>
      <c r="Q644" s="37">
        <f>ROUND(F644*VLOOKUP(D644,ALLOCTABLE_Trans_Customer,$Q$10,FALSE),0)</f>
        <v>0</v>
      </c>
      <c r="R644" s="35">
        <f>SUM(G644:Q644)</f>
        <v>-103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6 TRANS Classified'!I645</f>
        <v>0</v>
      </c>
      <c r="G645" s="37">
        <f>F645-SUM(H645:Q645)</f>
        <v>0</v>
      </c>
      <c r="H645" s="37">
        <f>ROUND(F645*VLOOKUP(D645,ALLOCTABLE_Trans_Customer,$H$10,FALSE),0)</f>
        <v>0</v>
      </c>
      <c r="I645" s="37">
        <f>ROUND(F645*VLOOKUP(D645,ALLOCTABLE_Trans_Customer,$I$10,FALSE),0)</f>
        <v>0</v>
      </c>
      <c r="J645" s="37">
        <f>ROUND(F645*VLOOKUP(D645,ALLOCTABLE_Trans_Customer,$J$10,FALSE),0)</f>
        <v>0</v>
      </c>
      <c r="K645" s="37">
        <f>ROUND(F645*VLOOKUP(D645,ALLOCTABLE_Trans_Customer,$K$10,FALSE),0)</f>
        <v>0</v>
      </c>
      <c r="L645" s="37">
        <f>ROUND(F645*VLOOKUP(D645,ALLOCTABLE_Trans_Customer,$L$10,FALSE),0)</f>
        <v>0</v>
      </c>
      <c r="M645" s="37">
        <f>ROUND(F645*VLOOKUP(D645,ALLOCTABLE_Trans_Customer,$M$10,FALSE),0)</f>
        <v>0</v>
      </c>
      <c r="N645" s="37">
        <f>ROUND(F645*VLOOKUP(D645,ALLOCTABLE_Trans_Customer,$N$10,FALSE),0)</f>
        <v>0</v>
      </c>
      <c r="O645" s="37">
        <f>ROUND(F645*VLOOKUP(D645,ALLOCTABLE_Trans_Customer,$O$10,FALSE),0)</f>
        <v>0</v>
      </c>
      <c r="P645" s="37">
        <f>ROUND(F645*VLOOKUP(D645,ALLOCTABLE_Trans_Customer,$P$10,FALSE),0)</f>
        <v>0</v>
      </c>
      <c r="Q645" s="37">
        <f>ROUND(F645*VLOOKUP(D645,ALLOCTABLE_Trans_Customer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6 TRANS Classified'!I646</f>
        <v>0</v>
      </c>
      <c r="G646" s="37">
        <f>F646-SUM(H646:Q646)</f>
        <v>0</v>
      </c>
      <c r="H646" s="37">
        <f>ROUND(F646*VLOOKUP(D646,ALLOCTABLE_Trans_Customer,$H$10,FALSE),0)</f>
        <v>0</v>
      </c>
      <c r="I646" s="37">
        <f>ROUND(F646*VLOOKUP(D646,ALLOCTABLE_Trans_Customer,$I$10,FALSE),0)</f>
        <v>0</v>
      </c>
      <c r="J646" s="37">
        <f>ROUND(F646*VLOOKUP(D646,ALLOCTABLE_Trans_Customer,$J$10,FALSE),0)</f>
        <v>0</v>
      </c>
      <c r="K646" s="37">
        <f>ROUND(F646*VLOOKUP(D646,ALLOCTABLE_Trans_Customer,$K$10,FALSE),0)</f>
        <v>0</v>
      </c>
      <c r="L646" s="37">
        <f>ROUND(F646*VLOOKUP(D646,ALLOCTABLE_Trans_Customer,$L$10,FALSE),0)</f>
        <v>0</v>
      </c>
      <c r="M646" s="37">
        <f>ROUND(F646*VLOOKUP(D646,ALLOCTABLE_Trans_Customer,$M$10,FALSE),0)</f>
        <v>0</v>
      </c>
      <c r="N646" s="37">
        <f>ROUND(F646*VLOOKUP(D646,ALLOCTABLE_Trans_Customer,$N$10,FALSE),0)</f>
        <v>0</v>
      </c>
      <c r="O646" s="37">
        <f>ROUND(F646*VLOOKUP(D646,ALLOCTABLE_Trans_Customer,$O$10,FALSE),0)</f>
        <v>0</v>
      </c>
      <c r="P646" s="37">
        <f>ROUND(F646*VLOOKUP(D646,ALLOCTABLE_Trans_Customer,$P$10,FALSE),0)</f>
        <v>0</v>
      </c>
      <c r="Q646" s="37">
        <f>ROUND(F646*VLOOKUP(D646,ALLOCTABLE_Trans_Customer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6 TRANS Classified'!I647</f>
        <v>0</v>
      </c>
      <c r="G647" s="37">
        <f>F647-SUM(H647:Q647)</f>
        <v>0</v>
      </c>
      <c r="H647" s="37">
        <f>ROUND(F647*VLOOKUP(D647,ALLOCTABLE_Trans_Customer,$H$10,FALSE),0)</f>
        <v>0</v>
      </c>
      <c r="I647" s="37">
        <f>ROUND(F647*VLOOKUP(D647,ALLOCTABLE_Trans_Customer,$I$10,FALSE),0)</f>
        <v>0</v>
      </c>
      <c r="J647" s="37">
        <f>ROUND(F647*VLOOKUP(D647,ALLOCTABLE_Trans_Customer,$J$10,FALSE),0)</f>
        <v>0</v>
      </c>
      <c r="K647" s="37">
        <f>ROUND(F647*VLOOKUP(D647,ALLOCTABLE_Trans_Customer,$K$10,FALSE),0)</f>
        <v>0</v>
      </c>
      <c r="L647" s="37">
        <f>ROUND(F647*VLOOKUP(D647,ALLOCTABLE_Trans_Customer,$L$10,FALSE),0)</f>
        <v>0</v>
      </c>
      <c r="M647" s="37">
        <f>ROUND(F647*VLOOKUP(D647,ALLOCTABLE_Trans_Customer,$M$10,FALSE),0)</f>
        <v>0</v>
      </c>
      <c r="N647" s="37">
        <f>ROUND(F647*VLOOKUP(D647,ALLOCTABLE_Trans_Customer,$N$10,FALSE),0)</f>
        <v>0</v>
      </c>
      <c r="O647" s="37">
        <f>ROUND(F647*VLOOKUP(D647,ALLOCTABLE_Trans_Customer,$O$10,FALSE),0)</f>
        <v>0</v>
      </c>
      <c r="P647" s="37">
        <f>ROUND(F647*VLOOKUP(D647,ALLOCTABLE_Trans_Customer,$P$10,FALSE),0)</f>
        <v>0</v>
      </c>
      <c r="Q647" s="37">
        <f>ROUND(F647*VLOOKUP(D647,ALLOCTABLE_Trans_Customer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6 TRANS Classified'!I648</f>
        <v>96</v>
      </c>
      <c r="G648" s="37">
        <f>F648-SUM(H648:Q648)</f>
        <v>89</v>
      </c>
      <c r="H648" s="37">
        <f>ROUND(F648*VLOOKUP(D648,ALLOCTABLE_Trans_Customer,$H$10,FALSE),0)</f>
        <v>2</v>
      </c>
      <c r="I648" s="37">
        <f>ROUND(F648*VLOOKUP(D648,ALLOCTABLE_Trans_Customer,$I$10,FALSE),0)</f>
        <v>0</v>
      </c>
      <c r="J648" s="37">
        <f>ROUND(F648*VLOOKUP(D648,ALLOCTABLE_Trans_Customer,$J$10,FALSE),0)</f>
        <v>0</v>
      </c>
      <c r="K648" s="37">
        <f>ROUND(F648*VLOOKUP(D648,ALLOCTABLE_Trans_Customer,$K$10,FALSE),0)</f>
        <v>0</v>
      </c>
      <c r="L648" s="37">
        <f>ROUND(F648*VLOOKUP(D648,ALLOCTABLE_Trans_Customer,$L$10,FALSE),0)</f>
        <v>3</v>
      </c>
      <c r="M648" s="37">
        <f>ROUND(F648*VLOOKUP(D648,ALLOCTABLE_Trans_Customer,$M$10,FALSE),0)</f>
        <v>1</v>
      </c>
      <c r="N648" s="37">
        <f>ROUND(F648*VLOOKUP(D648,ALLOCTABLE_Trans_Customer,$N$10,FALSE),0)</f>
        <v>0</v>
      </c>
      <c r="O648" s="37">
        <f>ROUND(F648*VLOOKUP(D648,ALLOCTABLE_Trans_Customer,$O$10,FALSE),0)</f>
        <v>1</v>
      </c>
      <c r="P648" s="37">
        <f>ROUND(F648*VLOOKUP(D648,ALLOCTABLE_Trans_Customer,$P$10,FALSE),0)</f>
        <v>0</v>
      </c>
      <c r="Q648" s="37">
        <f>ROUND(F648*VLOOKUP(D648,ALLOCTABLE_Trans_Customer,$Q$10,FALSE),0)</f>
        <v>0</v>
      </c>
      <c r="R648" s="35">
        <f>SUM(G648:Q648)</f>
        <v>96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-7</v>
      </c>
      <c r="G649" s="36">
        <f>SUM(G644:G648)</f>
        <v>-8</v>
      </c>
      <c r="H649" s="36">
        <f>SUM(H644:H648)</f>
        <v>2</v>
      </c>
      <c r="I649" s="36">
        <f>SUM(I644:I648)</f>
        <v>0</v>
      </c>
      <c r="J649" s="36">
        <f t="shared" ref="J649:P649" si="437">SUM(J644:J648)</f>
        <v>0</v>
      </c>
      <c r="K649" s="36">
        <f t="shared" si="437"/>
        <v>0</v>
      </c>
      <c r="L649" s="36">
        <f t="shared" si="437"/>
        <v>0</v>
      </c>
      <c r="M649" s="36">
        <f t="shared" si="437"/>
        <v>-1</v>
      </c>
      <c r="N649" s="36">
        <f t="shared" si="437"/>
        <v>0</v>
      </c>
      <c r="O649" s="36">
        <f t="shared" si="437"/>
        <v>0</v>
      </c>
      <c r="P649" s="36">
        <f t="shared" si="437"/>
        <v>0</v>
      </c>
      <c r="Q649" s="36">
        <f>SUM($Q$644:$Q$648)</f>
        <v>0</v>
      </c>
      <c r="R649" s="36">
        <f>SUM(R644:R648)</f>
        <v>-7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6 TRANS Classified'!I652</f>
        <v>0</v>
      </c>
      <c r="G652" s="37">
        <f>F652-SUM(H652:Q652)</f>
        <v>0</v>
      </c>
      <c r="H652" s="37">
        <f>ROUND(F652*VLOOKUP(D652,ALLOCTABLE_Trans_Customer,$H$10,FALSE),0)</f>
        <v>0</v>
      </c>
      <c r="I652" s="37">
        <f>ROUND(F652*VLOOKUP(D652,ALLOCTABLE_Trans_Customer,$I$10,FALSE),0)</f>
        <v>0</v>
      </c>
      <c r="J652" s="37">
        <f>ROUND(F652*VLOOKUP(D652,ALLOCTABLE_Trans_Customer,$J$10,FALSE),0)</f>
        <v>0</v>
      </c>
      <c r="K652" s="37">
        <f>ROUND(F652*VLOOKUP(D652,ALLOCTABLE_Trans_Customer,$K$10,FALSE),0)</f>
        <v>0</v>
      </c>
      <c r="L652" s="37">
        <f>ROUND(F652*VLOOKUP(D652,ALLOCTABLE_Trans_Customer,$L$10,FALSE),0)</f>
        <v>0</v>
      </c>
      <c r="M652" s="37">
        <f>ROUND(F652*VLOOKUP(D652,ALLOCTABLE_Trans_Customer,$M$10,FALSE),0)</f>
        <v>0</v>
      </c>
      <c r="N652" s="37">
        <f>ROUND(F652*VLOOKUP(D652,ALLOCTABLE_Trans_Customer,$N$10,FALSE),0)</f>
        <v>0</v>
      </c>
      <c r="O652" s="37">
        <f>ROUND(F652*VLOOKUP(D652,ALLOCTABLE_Trans_Customer,$O$10,FALSE),0)</f>
        <v>0</v>
      </c>
      <c r="P652" s="37">
        <f>ROUND(F652*VLOOKUP(D652,ALLOCTABLE_Trans_Customer,$P$10,FALSE),0)</f>
        <v>0</v>
      </c>
      <c r="Q652" s="37">
        <f>ROUND(F652*VLOOKUP(D652,ALLOCTABLE_Trans_Customer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38">SUM(J652:J652)</f>
        <v>0</v>
      </c>
      <c r="K653" s="36">
        <f t="shared" si="438"/>
        <v>0</v>
      </c>
      <c r="L653" s="36">
        <f t="shared" si="438"/>
        <v>0</v>
      </c>
      <c r="M653" s="36">
        <f t="shared" si="438"/>
        <v>0</v>
      </c>
      <c r="N653" s="36">
        <f t="shared" si="438"/>
        <v>0</v>
      </c>
      <c r="O653" s="36">
        <f t="shared" si="438"/>
        <v>0</v>
      </c>
      <c r="P653" s="36">
        <f t="shared" si="438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33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6 TRANS Classified'!I656</f>
        <v>0</v>
      </c>
      <c r="G656" s="37">
        <f>F656-SUM(H656:Q656)</f>
        <v>0</v>
      </c>
      <c r="H656" s="37">
        <f>ROUND(F656*VLOOKUP(D656,ALLOCTABLE_Trans_Customer,$H$10,FALSE),0)</f>
        <v>0</v>
      </c>
      <c r="I656" s="37">
        <f>ROUND(F656*VLOOKUP(D656,ALLOCTABLE_Trans_Customer,$I$10,FALSE),0)</f>
        <v>0</v>
      </c>
      <c r="J656" s="37">
        <f>ROUND(F656*VLOOKUP(D656,ALLOCTABLE_Trans_Customer,$J$10,FALSE),0)</f>
        <v>0</v>
      </c>
      <c r="K656" s="37">
        <f>ROUND(F656*VLOOKUP(D656,ALLOCTABLE_Trans_Customer,$K$10,FALSE),0)</f>
        <v>0</v>
      </c>
      <c r="L656" s="37">
        <f>ROUND(F656*VLOOKUP(D656,ALLOCTABLE_Trans_Customer,$L$10,FALSE),0)</f>
        <v>0</v>
      </c>
      <c r="M656" s="37">
        <f>ROUND(F656*VLOOKUP(D656,ALLOCTABLE_Trans_Customer,$M$10,FALSE),0)</f>
        <v>0</v>
      </c>
      <c r="N656" s="37">
        <f>ROUND(F656*VLOOKUP(D656,ALLOCTABLE_Trans_Customer,$N$10,FALSE),0)</f>
        <v>0</v>
      </c>
      <c r="O656" s="37">
        <f>ROUND(F656*VLOOKUP(D656,ALLOCTABLE_Trans_Customer,$O$10,FALSE),0)</f>
        <v>0</v>
      </c>
      <c r="P656" s="37">
        <f>ROUND(F656*VLOOKUP(D656,ALLOCTABLE_Trans_Customer,$P$10,FALSE),0)</f>
        <v>0</v>
      </c>
      <c r="Q656" s="37">
        <f>ROUND(F656*VLOOKUP(D656,ALLOCTABLE_Trans_Customer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6 TRANS Classified'!I657</f>
        <v>0</v>
      </c>
      <c r="G657" s="37">
        <f>F657-SUM(H657:Q657)</f>
        <v>0</v>
      </c>
      <c r="H657" s="37">
        <f>ROUND(F657*VLOOKUP(D657,ALLOCTABLE_Trans_Customer,$H$10,FALSE),0)</f>
        <v>0</v>
      </c>
      <c r="I657" s="37">
        <f>ROUND(F657*VLOOKUP(D657,ALLOCTABLE_Trans_Customer,$I$10,FALSE),0)</f>
        <v>0</v>
      </c>
      <c r="J657" s="37">
        <f>ROUND(F657*VLOOKUP(D657,ALLOCTABLE_Trans_Customer,$J$10,FALSE),0)</f>
        <v>0</v>
      </c>
      <c r="K657" s="37">
        <f>ROUND(F657*VLOOKUP(D657,ALLOCTABLE_Trans_Customer,$K$10,FALSE),0)</f>
        <v>0</v>
      </c>
      <c r="L657" s="37">
        <f>ROUND(F657*VLOOKUP(D657,ALLOCTABLE_Trans_Customer,$L$10,FALSE),0)</f>
        <v>0</v>
      </c>
      <c r="M657" s="37">
        <f>ROUND(F657*VLOOKUP(D657,ALLOCTABLE_Trans_Customer,$M$10,FALSE),0)</f>
        <v>0</v>
      </c>
      <c r="N657" s="37">
        <f>ROUND(F657*VLOOKUP(D657,ALLOCTABLE_Trans_Customer,$N$10,FALSE),0)</f>
        <v>0</v>
      </c>
      <c r="O657" s="37">
        <f>ROUND(F657*VLOOKUP(D657,ALLOCTABLE_Trans_Customer,$O$10,FALSE),0)</f>
        <v>0</v>
      </c>
      <c r="P657" s="37">
        <f>ROUND(F657*VLOOKUP(D657,ALLOCTABLE_Trans_Customer,$P$10,FALSE),0)</f>
        <v>0</v>
      </c>
      <c r="Q657" s="37">
        <f>ROUND(F657*VLOOKUP(D657,ALLOCTABLE_Trans_Customer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34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39">SUM(J656:J657)</f>
        <v>0</v>
      </c>
      <c r="K658" s="83">
        <f t="shared" si="439"/>
        <v>0</v>
      </c>
      <c r="L658" s="83">
        <f t="shared" si="439"/>
        <v>0</v>
      </c>
      <c r="M658" s="83">
        <f t="shared" si="439"/>
        <v>0</v>
      </c>
      <c r="N658" s="83">
        <f t="shared" si="439"/>
        <v>0</v>
      </c>
      <c r="O658" s="83">
        <f t="shared" si="439"/>
        <v>0</v>
      </c>
      <c r="P658" s="83">
        <f t="shared" si="439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-7</v>
      </c>
      <c r="G661" s="35">
        <f>G649</f>
        <v>-8</v>
      </c>
      <c r="H661" s="35">
        <f>H649</f>
        <v>2</v>
      </c>
      <c r="I661" s="35">
        <f>I649</f>
        <v>0</v>
      </c>
      <c r="J661" s="35">
        <f t="shared" ref="J661:P661" si="440">J649</f>
        <v>0</v>
      </c>
      <c r="K661" s="35">
        <f t="shared" si="440"/>
        <v>0</v>
      </c>
      <c r="L661" s="35">
        <f t="shared" si="440"/>
        <v>0</v>
      </c>
      <c r="M661" s="35">
        <f t="shared" si="440"/>
        <v>-1</v>
      </c>
      <c r="N661" s="35">
        <f t="shared" si="440"/>
        <v>0</v>
      </c>
      <c r="O661" s="35">
        <f t="shared" si="440"/>
        <v>0</v>
      </c>
      <c r="P661" s="35">
        <f t="shared" si="440"/>
        <v>0</v>
      </c>
      <c r="Q661" s="35">
        <f>$Q$649</f>
        <v>0</v>
      </c>
      <c r="R661" s="35">
        <f>R649</f>
        <v>-7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0</v>
      </c>
      <c r="G662" s="37">
        <f t="shared" ref="G662:S662" si="441">-G653-G658</f>
        <v>0</v>
      </c>
      <c r="H662" s="37">
        <f t="shared" si="441"/>
        <v>0</v>
      </c>
      <c r="I662" s="37">
        <f t="shared" si="441"/>
        <v>0</v>
      </c>
      <c r="J662" s="37">
        <f t="shared" ref="J662:P662" si="442">-J653-J658</f>
        <v>0</v>
      </c>
      <c r="K662" s="37">
        <f t="shared" si="442"/>
        <v>0</v>
      </c>
      <c r="L662" s="37">
        <f t="shared" si="442"/>
        <v>0</v>
      </c>
      <c r="M662" s="37">
        <f t="shared" si="442"/>
        <v>0</v>
      </c>
      <c r="N662" s="37">
        <f t="shared" si="442"/>
        <v>0</v>
      </c>
      <c r="O662" s="37">
        <f t="shared" si="442"/>
        <v>0</v>
      </c>
      <c r="P662" s="37">
        <f t="shared" si="442"/>
        <v>0</v>
      </c>
      <c r="Q662" s="37">
        <f t="shared" si="441"/>
        <v>0</v>
      </c>
      <c r="R662" s="37">
        <f t="shared" si="441"/>
        <v>0</v>
      </c>
      <c r="S662" s="37">
        <f t="shared" si="441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-7</v>
      </c>
      <c r="G663" s="36">
        <f>SUM(G661:G662)</f>
        <v>-8</v>
      </c>
      <c r="H663" s="36">
        <f>SUM(H661:H662)</f>
        <v>2</v>
      </c>
      <c r="I663" s="36">
        <f>SUM(I661:I662)</f>
        <v>0</v>
      </c>
      <c r="J663" s="36">
        <f t="shared" ref="J663:P663" si="443">SUM(J661:J662)</f>
        <v>0</v>
      </c>
      <c r="K663" s="36">
        <f t="shared" si="443"/>
        <v>0</v>
      </c>
      <c r="L663" s="36">
        <f t="shared" si="443"/>
        <v>0</v>
      </c>
      <c r="M663" s="36">
        <f t="shared" si="443"/>
        <v>-1</v>
      </c>
      <c r="N663" s="36">
        <f t="shared" si="443"/>
        <v>0</v>
      </c>
      <c r="O663" s="36">
        <f t="shared" si="443"/>
        <v>0</v>
      </c>
      <c r="P663" s="36">
        <f t="shared" si="443"/>
        <v>0</v>
      </c>
      <c r="Q663" s="36">
        <f>SUM($Q$661:$Q$662)</f>
        <v>0</v>
      </c>
      <c r="R663" s="36">
        <f>SUM(R661:R662)</f>
        <v>-7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367</v>
      </c>
      <c r="G666" s="35">
        <f>G433</f>
        <v>307</v>
      </c>
      <c r="H666" s="35">
        <f>H433</f>
        <v>54</v>
      </c>
      <c r="I666" s="35">
        <f>I433</f>
        <v>0</v>
      </c>
      <c r="J666" s="35">
        <f t="shared" ref="J666:P666" si="444">J433</f>
        <v>0</v>
      </c>
      <c r="K666" s="35">
        <f t="shared" si="444"/>
        <v>0</v>
      </c>
      <c r="L666" s="35">
        <f t="shared" si="444"/>
        <v>4</v>
      </c>
      <c r="M666" s="35">
        <f t="shared" si="444"/>
        <v>1</v>
      </c>
      <c r="N666" s="35">
        <f t="shared" si="444"/>
        <v>0</v>
      </c>
      <c r="O666" s="35">
        <f t="shared" si="444"/>
        <v>1</v>
      </c>
      <c r="P666" s="35">
        <f t="shared" si="444"/>
        <v>0</v>
      </c>
      <c r="Q666" s="35">
        <f>Q433</f>
        <v>0</v>
      </c>
      <c r="R666" s="35">
        <f>R433</f>
        <v>367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98</v>
      </c>
      <c r="G667" s="35">
        <f>-G641</f>
        <v>-59</v>
      </c>
      <c r="H667" s="35">
        <f>-H641</f>
        <v>-48</v>
      </c>
      <c r="I667" s="35">
        <f>-I641</f>
        <v>0</v>
      </c>
      <c r="J667" s="35">
        <f t="shared" ref="J667:P667" si="445">-J641</f>
        <v>0</v>
      </c>
      <c r="K667" s="35">
        <f t="shared" si="445"/>
        <v>0</v>
      </c>
      <c r="L667" s="35">
        <f t="shared" si="445"/>
        <v>4</v>
      </c>
      <c r="M667" s="35">
        <f t="shared" si="445"/>
        <v>3</v>
      </c>
      <c r="N667" s="35">
        <f t="shared" si="445"/>
        <v>0</v>
      </c>
      <c r="O667" s="35">
        <f t="shared" si="445"/>
        <v>2</v>
      </c>
      <c r="P667" s="35">
        <f t="shared" si="445"/>
        <v>0</v>
      </c>
      <c r="Q667" s="35">
        <f>-$Q$641</f>
        <v>0</v>
      </c>
      <c r="R667" s="35">
        <f>-R641</f>
        <v>-98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7</v>
      </c>
      <c r="G668" s="35">
        <f>G663</f>
        <v>-8</v>
      </c>
      <c r="H668" s="35">
        <f>H663</f>
        <v>2</v>
      </c>
      <c r="I668" s="35">
        <f>I663</f>
        <v>0</v>
      </c>
      <c r="J668" s="35">
        <f t="shared" ref="J668:P668" si="446">J663</f>
        <v>0</v>
      </c>
      <c r="K668" s="35">
        <f t="shared" si="446"/>
        <v>0</v>
      </c>
      <c r="L668" s="35">
        <f t="shared" si="446"/>
        <v>0</v>
      </c>
      <c r="M668" s="35">
        <f t="shared" si="446"/>
        <v>-1</v>
      </c>
      <c r="N668" s="35">
        <f t="shared" si="446"/>
        <v>0</v>
      </c>
      <c r="O668" s="35">
        <f t="shared" si="446"/>
        <v>0</v>
      </c>
      <c r="P668" s="35">
        <f t="shared" si="446"/>
        <v>0</v>
      </c>
      <c r="Q668" s="35">
        <f>$Q$663</f>
        <v>0</v>
      </c>
      <c r="R668" s="35">
        <f>R663</f>
        <v>-7</v>
      </c>
      <c r="S668" s="35">
        <f>F668-R668</f>
        <v>0</v>
      </c>
    </row>
    <row r="669" spans="1:19">
      <c r="A669" s="21">
        <v>40</v>
      </c>
      <c r="C669" s="49" t="s">
        <v>732</v>
      </c>
      <c r="D669" s="32"/>
      <c r="E669" s="18"/>
      <c r="F669" s="37">
        <f>F707</f>
        <v>-95</v>
      </c>
      <c r="G669" s="35">
        <f>G707</f>
        <v>-88</v>
      </c>
      <c r="H669" s="35">
        <f>H707</f>
        <v>-2</v>
      </c>
      <c r="I669" s="35">
        <f>I707</f>
        <v>0</v>
      </c>
      <c r="J669" s="35">
        <f t="shared" ref="J669:P669" si="447">J707</f>
        <v>0</v>
      </c>
      <c r="K669" s="35">
        <f t="shared" si="447"/>
        <v>0</v>
      </c>
      <c r="L669" s="35">
        <f t="shared" si="447"/>
        <v>-3</v>
      </c>
      <c r="M669" s="35">
        <f t="shared" si="447"/>
        <v>-1</v>
      </c>
      <c r="N669" s="35">
        <f t="shared" si="447"/>
        <v>0</v>
      </c>
      <c r="O669" s="35">
        <f t="shared" si="447"/>
        <v>-1</v>
      </c>
      <c r="P669" s="35">
        <f t="shared" si="447"/>
        <v>0</v>
      </c>
      <c r="Q669" s="37">
        <f>Q707</f>
        <v>0</v>
      </c>
      <c r="R669" s="37">
        <f>R707</f>
        <v>-95</v>
      </c>
      <c r="S669" s="35">
        <f>F669-R669</f>
        <v>0</v>
      </c>
    </row>
    <row r="670" spans="1:19">
      <c r="A670" s="21">
        <v>41</v>
      </c>
      <c r="C670" s="1800" t="s">
        <v>2178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48">J24</f>
        <v>0</v>
      </c>
      <c r="K670" s="35">
        <f t="shared" si="448"/>
        <v>0</v>
      </c>
      <c r="L670" s="35">
        <f t="shared" si="448"/>
        <v>0</v>
      </c>
      <c r="M670" s="35">
        <f t="shared" si="448"/>
        <v>0</v>
      </c>
      <c r="N670" s="35">
        <f t="shared" si="448"/>
        <v>0</v>
      </c>
      <c r="O670" s="35">
        <f t="shared" si="448"/>
        <v>0</v>
      </c>
      <c r="P670" s="35">
        <f t="shared" si="448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167</v>
      </c>
      <c r="G671" s="36">
        <f>SUM(G666:G670)</f>
        <v>152</v>
      </c>
      <c r="H671" s="36">
        <f>SUM(H666:H670)</f>
        <v>6</v>
      </c>
      <c r="I671" s="36">
        <f>SUM(I666:I670)</f>
        <v>0</v>
      </c>
      <c r="J671" s="36">
        <f t="shared" ref="J671:P671" si="449">SUM(J666:J670)</f>
        <v>0</v>
      </c>
      <c r="K671" s="36">
        <f t="shared" si="449"/>
        <v>0</v>
      </c>
      <c r="L671" s="36">
        <f t="shared" si="449"/>
        <v>5</v>
      </c>
      <c r="M671" s="36">
        <f t="shared" si="449"/>
        <v>2</v>
      </c>
      <c r="N671" s="36">
        <f t="shared" si="449"/>
        <v>0</v>
      </c>
      <c r="O671" s="36">
        <f t="shared" si="449"/>
        <v>2</v>
      </c>
      <c r="P671" s="36">
        <f t="shared" si="449"/>
        <v>0</v>
      </c>
      <c r="Q671" s="36">
        <f>SUM($Q$666:$Q$670)</f>
        <v>0</v>
      </c>
      <c r="R671" s="36">
        <f>SUM(R666:R670)</f>
        <v>167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0">ROUND(FIT/(1-FIT),9)</f>
        <v>0.26582278500000001</v>
      </c>
      <c r="G673" s="43">
        <f t="shared" si="450"/>
        <v>0.26582278500000001</v>
      </c>
      <c r="H673" s="43">
        <f t="shared" si="450"/>
        <v>0.26582278500000001</v>
      </c>
      <c r="I673" s="43">
        <f t="shared" si="450"/>
        <v>0.26582278500000001</v>
      </c>
      <c r="J673" s="43">
        <f t="shared" si="450"/>
        <v>0.26582278500000001</v>
      </c>
      <c r="K673" s="43">
        <f t="shared" si="450"/>
        <v>0.26582278500000001</v>
      </c>
      <c r="L673" s="43">
        <f t="shared" si="450"/>
        <v>0.26582278500000001</v>
      </c>
      <c r="M673" s="43">
        <f t="shared" si="450"/>
        <v>0.26582278500000001</v>
      </c>
      <c r="N673" s="43">
        <f t="shared" si="450"/>
        <v>0.26582278500000001</v>
      </c>
      <c r="O673" s="43">
        <f t="shared" si="450"/>
        <v>0.26582278500000001</v>
      </c>
      <c r="P673" s="43">
        <f t="shared" si="450"/>
        <v>0.26582278500000001</v>
      </c>
      <c r="Q673" s="43">
        <f t="shared" si="450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44</v>
      </c>
      <c r="G674" s="37">
        <f>F674-SUM(H674:Q674)</f>
        <v>39</v>
      </c>
      <c r="H674" s="35">
        <f>ROUND(H671*H673,0)</f>
        <v>2</v>
      </c>
      <c r="I674" s="35">
        <f>ROUND(I671*I673,0)</f>
        <v>0</v>
      </c>
      <c r="J674" s="35">
        <f t="shared" ref="J674:P674" si="451">ROUND(J671*J673,0)</f>
        <v>0</v>
      </c>
      <c r="K674" s="35">
        <f t="shared" si="451"/>
        <v>0</v>
      </c>
      <c r="L674" s="35">
        <f t="shared" si="451"/>
        <v>1</v>
      </c>
      <c r="M674" s="35">
        <f t="shared" si="451"/>
        <v>1</v>
      </c>
      <c r="N674" s="35">
        <f t="shared" si="451"/>
        <v>0</v>
      </c>
      <c r="O674" s="35">
        <f t="shared" si="451"/>
        <v>1</v>
      </c>
      <c r="P674" s="35">
        <f t="shared" si="451"/>
        <v>0</v>
      </c>
      <c r="Q674" s="35">
        <f>ROUND($Q$671*$Q$673,0)</f>
        <v>0</v>
      </c>
      <c r="R674" s="35">
        <f>SUM(G674:Q674)</f>
        <v>44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7</v>
      </c>
      <c r="G675" s="35">
        <f>G663</f>
        <v>-8</v>
      </c>
      <c r="H675" s="35">
        <f>H663</f>
        <v>2</v>
      </c>
      <c r="I675" s="35">
        <f>I663</f>
        <v>0</v>
      </c>
      <c r="J675" s="35">
        <f t="shared" ref="J675:P675" si="452">J663</f>
        <v>0</v>
      </c>
      <c r="K675" s="35">
        <f t="shared" si="452"/>
        <v>0</v>
      </c>
      <c r="L675" s="35">
        <f t="shared" si="452"/>
        <v>0</v>
      </c>
      <c r="M675" s="35">
        <f t="shared" si="452"/>
        <v>-1</v>
      </c>
      <c r="N675" s="35">
        <f t="shared" si="452"/>
        <v>0</v>
      </c>
      <c r="O675" s="35">
        <f t="shared" si="452"/>
        <v>0</v>
      </c>
      <c r="P675" s="35">
        <f t="shared" si="452"/>
        <v>0</v>
      </c>
      <c r="Q675" s="35">
        <f>$Q$663</f>
        <v>0</v>
      </c>
      <c r="R675" s="35">
        <f>R663</f>
        <v>-7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37</v>
      </c>
      <c r="G676" s="36">
        <f>SUM(G674:G675)</f>
        <v>31</v>
      </c>
      <c r="H676" s="36">
        <f>SUM(H674:H675)</f>
        <v>4</v>
      </c>
      <c r="I676" s="36">
        <f>SUM(I674:I675)</f>
        <v>0</v>
      </c>
      <c r="J676" s="36">
        <f t="shared" ref="J676:P676" si="453">SUM(J674:J675)</f>
        <v>0</v>
      </c>
      <c r="K676" s="36">
        <f t="shared" si="453"/>
        <v>0</v>
      </c>
      <c r="L676" s="36">
        <f t="shared" si="453"/>
        <v>1</v>
      </c>
      <c r="M676" s="36">
        <f t="shared" si="453"/>
        <v>0</v>
      </c>
      <c r="N676" s="36">
        <f t="shared" si="453"/>
        <v>0</v>
      </c>
      <c r="O676" s="36">
        <f t="shared" si="453"/>
        <v>1</v>
      </c>
      <c r="P676" s="36">
        <f t="shared" si="453"/>
        <v>0</v>
      </c>
      <c r="Q676" s="36">
        <f>SUM($Q$674:$Q$675)</f>
        <v>0</v>
      </c>
      <c r="R676" s="36">
        <f>SUM(R674:R675)</f>
        <v>37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44</v>
      </c>
      <c r="G680" s="35">
        <f>G674</f>
        <v>39</v>
      </c>
      <c r="H680" s="35">
        <f>H674</f>
        <v>2</v>
      </c>
      <c r="I680" s="35">
        <f>I674</f>
        <v>0</v>
      </c>
      <c r="J680" s="35">
        <f t="shared" ref="J680:P680" si="454">J674</f>
        <v>0</v>
      </c>
      <c r="K680" s="35">
        <f t="shared" si="454"/>
        <v>0</v>
      </c>
      <c r="L680" s="35">
        <f t="shared" si="454"/>
        <v>1</v>
      </c>
      <c r="M680" s="35">
        <f t="shared" si="454"/>
        <v>1</v>
      </c>
      <c r="N680" s="35">
        <f t="shared" si="454"/>
        <v>0</v>
      </c>
      <c r="O680" s="35">
        <f t="shared" si="454"/>
        <v>1</v>
      </c>
      <c r="P680" s="35">
        <f t="shared" si="454"/>
        <v>0</v>
      </c>
      <c r="Q680" s="35">
        <f>$Q$674</f>
        <v>0</v>
      </c>
      <c r="R680" s="35">
        <f>R674</f>
        <v>44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44</v>
      </c>
      <c r="G681" s="513">
        <f>SUM(G680:G680)</f>
        <v>39</v>
      </c>
      <c r="H681" s="513">
        <f>SUM(H680:H680)</f>
        <v>2</v>
      </c>
      <c r="I681" s="513">
        <f>SUM(I680:I680)</f>
        <v>0</v>
      </c>
      <c r="J681" s="513">
        <f t="shared" ref="J681:P681" si="455">SUM(J680:J680)</f>
        <v>0</v>
      </c>
      <c r="K681" s="513">
        <f t="shared" si="455"/>
        <v>0</v>
      </c>
      <c r="L681" s="513">
        <f t="shared" si="455"/>
        <v>1</v>
      </c>
      <c r="M681" s="513">
        <f t="shared" si="455"/>
        <v>1</v>
      </c>
      <c r="N681" s="513">
        <f t="shared" si="455"/>
        <v>0</v>
      </c>
      <c r="O681" s="513">
        <f t="shared" si="455"/>
        <v>1</v>
      </c>
      <c r="P681" s="513">
        <f t="shared" si="455"/>
        <v>0</v>
      </c>
      <c r="Q681" s="36">
        <f>SUM($Q$680:$Q$680)</f>
        <v>0</v>
      </c>
      <c r="R681" s="36">
        <f>SUM(R680:R680)</f>
        <v>44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9</v>
      </c>
    </row>
    <row r="684" spans="1:19">
      <c r="A684" s="31" t="str">
        <f>$A$2</f>
        <v>TRANSMISSION CUSTOMER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9-0027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6">K$7</f>
        <v>SP</v>
      </c>
      <c r="L689" s="32" t="str">
        <f t="shared" si="456"/>
        <v>DT SEC</v>
      </c>
      <c r="M689" s="32" t="str">
        <f t="shared" si="456"/>
        <v>DT PRI</v>
      </c>
      <c r="N689" s="32" t="str">
        <f t="shared" si="456"/>
        <v>DP</v>
      </c>
      <c r="O689" s="32" t="str">
        <f t="shared" si="456"/>
        <v>TT</v>
      </c>
      <c r="P689" s="32"/>
      <c r="Q689" s="32" t="str">
        <f t="shared" si="456"/>
        <v>OTHER</v>
      </c>
      <c r="R689" s="32"/>
      <c r="S689" s="32"/>
    </row>
    <row r="690" spans="1:19">
      <c r="A690" s="32" t="s">
        <v>478</v>
      </c>
      <c r="B690" s="458"/>
      <c r="C690" s="459"/>
      <c r="D690" s="459"/>
      <c r="E690" s="18"/>
      <c r="F690" s="32" t="str">
        <f>F$8</f>
        <v>TRANSMISS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7">K$8</f>
        <v>SECONDARY</v>
      </c>
      <c r="L690" s="32" t="str">
        <f t="shared" si="457"/>
        <v>SECONDARY</v>
      </c>
      <c r="M690" s="32" t="str">
        <f t="shared" si="457"/>
        <v>PRIMARY</v>
      </c>
      <c r="N690" s="32" t="str">
        <f t="shared" si="457"/>
        <v>PRIMARY</v>
      </c>
      <c r="O690" s="32" t="str">
        <f t="shared" si="457"/>
        <v>TRANSMISSION</v>
      </c>
      <c r="P690" s="32" t="str">
        <f t="shared" si="457"/>
        <v>LT</v>
      </c>
      <c r="Q690" s="32" t="str">
        <f t="shared" si="457"/>
        <v>WATER</v>
      </c>
      <c r="R690" s="32" t="str">
        <f>R8</f>
        <v>TOTAL</v>
      </c>
      <c r="S690" s="32" t="str">
        <f t="shared" si="457"/>
        <v>ALL</v>
      </c>
    </row>
    <row r="691" spans="1:19">
      <c r="A691" s="34" t="s">
        <v>479</v>
      </c>
      <c r="B691" s="460" t="s">
        <v>707</v>
      </c>
      <c r="C691" s="461"/>
      <c r="D691" s="462" t="s">
        <v>708</v>
      </c>
      <c r="E691" s="33"/>
      <c r="F691" s="32" t="str">
        <f>F$9</f>
        <v>CUSTOMER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58">K$9</f>
        <v>DISTRIBUTION</v>
      </c>
      <c r="L691" s="32" t="str">
        <f t="shared" si="458"/>
        <v>DISTRIBUTION</v>
      </c>
      <c r="M691" s="32" t="str">
        <f t="shared" si="458"/>
        <v>DISTRIBUTION</v>
      </c>
      <c r="N691" s="32" t="str">
        <f t="shared" si="458"/>
        <v>DISTRIBUTION</v>
      </c>
      <c r="O691" s="32" t="str">
        <f t="shared" si="458"/>
        <v>TIME OF DAY</v>
      </c>
      <c r="P691" s="32" t="str">
        <f t="shared" si="458"/>
        <v>LIGHTING</v>
      </c>
      <c r="Q691" s="32" t="str">
        <f t="shared" si="458"/>
        <v>PUMPING</v>
      </c>
      <c r="R691" s="32" t="str">
        <f>R9</f>
        <v>AT ISSUE</v>
      </c>
      <c r="S691" s="32" t="str">
        <f t="shared" si="458"/>
        <v>OTHER</v>
      </c>
    </row>
    <row r="692" spans="1:19" ht="15">
      <c r="A692" s="445"/>
      <c r="B692" s="463"/>
      <c r="C692" s="464" t="s">
        <v>709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59">K$10</f>
        <v>7</v>
      </c>
      <c r="L692" s="524">
        <f t="shared" si="459"/>
        <v>8</v>
      </c>
      <c r="M692" s="524">
        <f t="shared" si="459"/>
        <v>9</v>
      </c>
      <c r="N692" s="524">
        <f t="shared" si="459"/>
        <v>10</v>
      </c>
      <c r="O692" s="524">
        <f t="shared" si="459"/>
        <v>11</v>
      </c>
      <c r="P692" s="524">
        <f t="shared" si="459"/>
        <v>12</v>
      </c>
      <c r="Q692" s="524">
        <f t="shared" si="459"/>
        <v>13</v>
      </c>
      <c r="R692" s="504"/>
      <c r="S692" s="504" t="s">
        <v>281</v>
      </c>
    </row>
    <row r="693" spans="1:19">
      <c r="A693" s="291">
        <v>1</v>
      </c>
      <c r="B693" s="465" t="s">
        <v>710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711</v>
      </c>
      <c r="C694" s="458"/>
      <c r="D694" s="32" t="str">
        <f>'FR-16(7)(v)-1 Functional'!D694</f>
        <v>NP29</v>
      </c>
      <c r="E694" s="18"/>
      <c r="F694" s="82">
        <f>'FR-16(7)(v)-6 TRANS Classified'!I694</f>
        <v>28</v>
      </c>
      <c r="G694" s="37">
        <f>F694-SUM(H694:Q694)</f>
        <v>21</v>
      </c>
      <c r="H694" s="37">
        <f>ROUND(F694*VLOOKUP(D694,ALLOCTABLE_Trans_Customer,$H$10,FALSE),0)</f>
        <v>7</v>
      </c>
      <c r="I694" s="37">
        <f>ROUND(F694*VLOOKUP(D694,ALLOCTABLE_Trans_Customer,$I$10,FALSE),0)</f>
        <v>0</v>
      </c>
      <c r="J694" s="37">
        <f>ROUND(F694*VLOOKUP(D694,ALLOCTABLE_Trans_Customer,$J$10,FALSE),0)</f>
        <v>0</v>
      </c>
      <c r="K694" s="37">
        <f>ROUND(F694*VLOOKUP(D694,ALLOCTABLE_Trans_Customer,$K$10,FALSE),0)</f>
        <v>0</v>
      </c>
      <c r="L694" s="37">
        <f>ROUND(F694*VLOOKUP(D694,ALLOCTABLE_Trans_Customer,$L$10,FALSE),0)</f>
        <v>0</v>
      </c>
      <c r="M694" s="37">
        <f>ROUND(F694*VLOOKUP(D694,ALLOCTABLE_Trans_Customer,$M$10,FALSE),0)</f>
        <v>0</v>
      </c>
      <c r="N694" s="37">
        <f>ROUND(F694*VLOOKUP(D694,ALLOCTABLE_Trans_Customer,$N$10,FALSE),0)</f>
        <v>0</v>
      </c>
      <c r="O694" s="37">
        <f>ROUND(F694*VLOOKUP(D694,ALLOCTABLE_Trans_Customer,$O$10,FALSE),0)</f>
        <v>0</v>
      </c>
      <c r="P694" s="37">
        <f>ROUND(F694*VLOOKUP(D694,ALLOCTABLE_Trans_Customer,$P$10,FALSE),0)</f>
        <v>0</v>
      </c>
      <c r="Q694" s="37">
        <f>ROUND(F694*VLOOKUP(D694,ALLOCTABLE_Trans_Customer,$Q$10,FALSE),0)</f>
        <v>0</v>
      </c>
      <c r="R694" s="35">
        <f>SUM(G694:Q694)</f>
        <v>28</v>
      </c>
      <c r="S694" s="35">
        <f>F694-R694</f>
        <v>0</v>
      </c>
    </row>
    <row r="695" spans="1:19">
      <c r="A695" s="291">
        <v>3</v>
      </c>
      <c r="B695" s="469" t="s">
        <v>558</v>
      </c>
      <c r="C695" s="471"/>
      <c r="D695" s="32" t="str">
        <f>'FR-16(7)(v)-1 Functional'!D695</f>
        <v>NP29</v>
      </c>
      <c r="E695" s="18"/>
      <c r="F695" s="82">
        <f>'FR-16(7)(v)-6 TRANS Classified'!I695</f>
        <v>0</v>
      </c>
      <c r="G695" s="37">
        <f>F695-SUM(H695:Q695)</f>
        <v>0</v>
      </c>
      <c r="H695" s="37">
        <f>ROUND(F695*VLOOKUP(D695,ALLOCTABLE_Trans_Customer,$H$10,FALSE),0)</f>
        <v>0</v>
      </c>
      <c r="I695" s="37">
        <f>ROUND(F695*VLOOKUP(D695,ALLOCTABLE_Trans_Customer,$I$10,FALSE),0)</f>
        <v>0</v>
      </c>
      <c r="J695" s="37">
        <f>ROUND(F695*VLOOKUP(D695,ALLOCTABLE_Trans_Customer,$J$10,FALSE),0)</f>
        <v>0</v>
      </c>
      <c r="K695" s="37">
        <f>ROUND(F695*VLOOKUP(D695,ALLOCTABLE_Trans_Customer,$K$10,FALSE),0)</f>
        <v>0</v>
      </c>
      <c r="L695" s="37">
        <f>ROUND(F695*VLOOKUP(D695,ALLOCTABLE_Trans_Customer,$L$10,FALSE),0)</f>
        <v>0</v>
      </c>
      <c r="M695" s="37">
        <f>ROUND(F695*VLOOKUP(D695,ALLOCTABLE_Trans_Customer,$M$10,FALSE),0)</f>
        <v>0</v>
      </c>
      <c r="N695" s="37">
        <f>ROUND(F695*VLOOKUP(D695,ALLOCTABLE_Trans_Customer,$N$10,FALSE),0)</f>
        <v>0</v>
      </c>
      <c r="O695" s="37">
        <f>ROUND(F695*VLOOKUP(D695,ALLOCTABLE_Trans_Customer,$O$10,FALSE),0)</f>
        <v>0</v>
      </c>
      <c r="P695" s="37">
        <f>ROUND(F695*VLOOKUP(D695,ALLOCTABLE_Trans_Customer,$P$10,FALSE),0)</f>
        <v>0</v>
      </c>
      <c r="Q695" s="37">
        <f>ROUND(F695*VLOOKUP(D695,ALLOCTABLE_Trans_Customer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712</v>
      </c>
      <c r="C696" s="458"/>
      <c r="D696" s="473"/>
      <c r="E696" s="18"/>
      <c r="F696" s="509">
        <f>SUM(F694:F695)</f>
        <v>28</v>
      </c>
      <c r="G696" s="510">
        <f t="shared" ref="G696:S696" si="460">SUM(G694:G695)</f>
        <v>21</v>
      </c>
      <c r="H696" s="510">
        <f t="shared" si="460"/>
        <v>7</v>
      </c>
      <c r="I696" s="510">
        <f t="shared" si="460"/>
        <v>0</v>
      </c>
      <c r="J696" s="510">
        <f t="shared" ref="J696:P696" si="461">SUM(J694:J695)</f>
        <v>0</v>
      </c>
      <c r="K696" s="510">
        <f t="shared" si="461"/>
        <v>0</v>
      </c>
      <c r="L696" s="510">
        <f t="shared" si="461"/>
        <v>0</v>
      </c>
      <c r="M696" s="510">
        <f t="shared" si="461"/>
        <v>0</v>
      </c>
      <c r="N696" s="510">
        <f t="shared" si="461"/>
        <v>0</v>
      </c>
      <c r="O696" s="510">
        <f t="shared" si="461"/>
        <v>0</v>
      </c>
      <c r="P696" s="510">
        <f t="shared" si="461"/>
        <v>0</v>
      </c>
      <c r="Q696" s="510">
        <f t="shared" si="460"/>
        <v>0</v>
      </c>
      <c r="R696" s="509">
        <f t="shared" si="460"/>
        <v>28</v>
      </c>
      <c r="S696" s="509">
        <f t="shared" si="460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713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714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715</v>
      </c>
      <c r="C700" s="471"/>
      <c r="D700" s="32" t="str">
        <f>'FR-16(7)(v)-1 Functional'!D700</f>
        <v>A357</v>
      </c>
      <c r="E700" s="18"/>
      <c r="F700" s="82">
        <f>'FR-16(7)(v)-6 TRANS Classified'!I700</f>
        <v>-95</v>
      </c>
      <c r="G700" s="37">
        <f>F700-SUM(H700:Q700)</f>
        <v>-88</v>
      </c>
      <c r="H700" s="37">
        <f>ROUND(F700*VLOOKUP(D700,ALLOCTABLE_Trans_Customer,$H$10,FALSE),0)</f>
        <v>-2</v>
      </c>
      <c r="I700" s="37">
        <f>ROUND(F700*VLOOKUP(D700,ALLOCTABLE_Trans_Customer,$I$10,FALSE),0)</f>
        <v>0</v>
      </c>
      <c r="J700" s="37">
        <f>ROUND(F700*VLOOKUP(D700,ALLOCTABLE_Trans_Customer,$J$10,FALSE),0)</f>
        <v>0</v>
      </c>
      <c r="K700" s="37">
        <f>ROUND(F700*VLOOKUP(D700,ALLOCTABLE_Trans_Customer,$K$10,FALSE),0)</f>
        <v>0</v>
      </c>
      <c r="L700" s="37">
        <f>ROUND(F700*VLOOKUP(D700,ALLOCTABLE_Trans_Customer,$L$10,FALSE),0)</f>
        <v>-3</v>
      </c>
      <c r="M700" s="37">
        <f>ROUND(F700*VLOOKUP(D700,ALLOCTABLE_Trans_Customer,$M$10,FALSE),0)</f>
        <v>-1</v>
      </c>
      <c r="N700" s="37">
        <f>ROUND(F700*VLOOKUP(D700,ALLOCTABLE_Trans_Customer,$N$10,FALSE),0)</f>
        <v>0</v>
      </c>
      <c r="O700" s="37">
        <f>ROUND(F700*VLOOKUP(D700,ALLOCTABLE_Trans_Customer,$O$10,FALSE),0)</f>
        <v>-1</v>
      </c>
      <c r="P700" s="37">
        <f>ROUND(F700*VLOOKUP(D700,ALLOCTABLE_Trans_Customer,$P$10,FALSE),0)</f>
        <v>0</v>
      </c>
      <c r="Q700" s="37">
        <f>ROUND(F700*VLOOKUP(D700,ALLOCTABLE_Trans_Customer,$Q$10,FALSE),0)</f>
        <v>0</v>
      </c>
      <c r="R700" s="35">
        <f>SUM(G700:Q700)</f>
        <v>-95</v>
      </c>
      <c r="S700" s="35">
        <f>F700-R700</f>
        <v>0</v>
      </c>
    </row>
    <row r="701" spans="1:19">
      <c r="A701" s="291">
        <v>9</v>
      </c>
      <c r="B701" s="472" t="s">
        <v>716</v>
      </c>
      <c r="C701" s="458"/>
      <c r="D701" s="473"/>
      <c r="E701" s="18"/>
      <c r="F701" s="509">
        <f>SUM(F700)</f>
        <v>-95</v>
      </c>
      <c r="G701" s="510">
        <f t="shared" ref="G701:S701" si="462">SUM(G700)</f>
        <v>-88</v>
      </c>
      <c r="H701" s="510">
        <f t="shared" si="462"/>
        <v>-2</v>
      </c>
      <c r="I701" s="510">
        <f t="shared" si="462"/>
        <v>0</v>
      </c>
      <c r="J701" s="510">
        <f t="shared" ref="J701:P701" si="463">SUM(J700)</f>
        <v>0</v>
      </c>
      <c r="K701" s="510">
        <f t="shared" si="463"/>
        <v>0</v>
      </c>
      <c r="L701" s="510">
        <f t="shared" si="463"/>
        <v>-3</v>
      </c>
      <c r="M701" s="510">
        <f t="shared" si="463"/>
        <v>-1</v>
      </c>
      <c r="N701" s="510">
        <f t="shared" si="463"/>
        <v>0</v>
      </c>
      <c r="O701" s="510">
        <f t="shared" si="463"/>
        <v>-1</v>
      </c>
      <c r="P701" s="510">
        <f t="shared" si="463"/>
        <v>0</v>
      </c>
      <c r="Q701" s="510">
        <f t="shared" si="462"/>
        <v>0</v>
      </c>
      <c r="R701" s="509">
        <f t="shared" si="462"/>
        <v>-95</v>
      </c>
      <c r="S701" s="509">
        <f t="shared" si="462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17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18</v>
      </c>
      <c r="C704" s="471"/>
      <c r="D704" s="32" t="str">
        <f>'FR-16(7)(v)-1 Functional'!D704</f>
        <v>NP29</v>
      </c>
      <c r="E704" s="18"/>
      <c r="F704" s="82">
        <f>'FR-16(7)(v)-6 TRANS Classified'!I704</f>
        <v>0</v>
      </c>
      <c r="G704" s="37">
        <f>F704-SUM(H704:Q704)</f>
        <v>0</v>
      </c>
      <c r="H704" s="37">
        <f>ROUND(F704*VLOOKUP(D704,ALLOCTABLE_Trans_Customer,$H$10,FALSE),0)</f>
        <v>0</v>
      </c>
      <c r="I704" s="37">
        <f>ROUND(F704*VLOOKUP(D704,ALLOCTABLE_Trans_Customer,$I$10,FALSE),0)</f>
        <v>0</v>
      </c>
      <c r="J704" s="37">
        <f>ROUND(F704*VLOOKUP(D704,ALLOCTABLE_Trans_Customer,$J$10,FALSE),0)</f>
        <v>0</v>
      </c>
      <c r="K704" s="37">
        <f>ROUND(F704*VLOOKUP(D704,ALLOCTABLE_Trans_Customer,$K$10,FALSE),0)</f>
        <v>0</v>
      </c>
      <c r="L704" s="37">
        <f>ROUND(F704*VLOOKUP(D704,ALLOCTABLE_Trans_Customer,$L$10,FALSE),0)</f>
        <v>0</v>
      </c>
      <c r="M704" s="37">
        <f>ROUND(F704*VLOOKUP(D704,ALLOCTABLE_Trans_Customer,$M$10,FALSE),0)</f>
        <v>0</v>
      </c>
      <c r="N704" s="37">
        <f>ROUND(F704*VLOOKUP(D704,ALLOCTABLE_Trans_Customer,$N$10,FALSE),0)</f>
        <v>0</v>
      </c>
      <c r="O704" s="37">
        <f>ROUND(F704*VLOOKUP(D704,ALLOCTABLE_Trans_Customer,$O$10,FALSE),0)</f>
        <v>0</v>
      </c>
      <c r="P704" s="37">
        <f>ROUND(F704*VLOOKUP(D704,ALLOCTABLE_Trans_Customer,$P$10,FALSE),0)</f>
        <v>0</v>
      </c>
      <c r="Q704" s="37">
        <f>ROUND(F704*VLOOKUP(D704,ALLOCTABLE_Trans_Customer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19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64">SUM(J704)</f>
        <v>0</v>
      </c>
      <c r="K705" s="510">
        <f t="shared" si="464"/>
        <v>0</v>
      </c>
      <c r="L705" s="510">
        <f t="shared" si="464"/>
        <v>0</v>
      </c>
      <c r="M705" s="510">
        <f t="shared" si="464"/>
        <v>0</v>
      </c>
      <c r="N705" s="510">
        <f t="shared" si="464"/>
        <v>0</v>
      </c>
      <c r="O705" s="510">
        <f t="shared" si="464"/>
        <v>0</v>
      </c>
      <c r="P705" s="510">
        <f t="shared" si="464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20</v>
      </c>
      <c r="C707" s="458"/>
      <c r="D707" s="481"/>
      <c r="E707" s="18"/>
      <c r="F707" s="23">
        <f>F705+F701</f>
        <v>-95</v>
      </c>
      <c r="G707" s="507">
        <f>G705+G701</f>
        <v>-88</v>
      </c>
      <c r="H707" s="507">
        <f>H705+H701</f>
        <v>-2</v>
      </c>
      <c r="I707" s="507">
        <f>I705+I701</f>
        <v>0</v>
      </c>
      <c r="J707" s="507">
        <f t="shared" ref="J707:P707" si="465">J705+J701</f>
        <v>0</v>
      </c>
      <c r="K707" s="507">
        <f t="shared" si="465"/>
        <v>0</v>
      </c>
      <c r="L707" s="507">
        <f t="shared" si="465"/>
        <v>-3</v>
      </c>
      <c r="M707" s="507">
        <f t="shared" si="465"/>
        <v>-1</v>
      </c>
      <c r="N707" s="507">
        <f t="shared" si="465"/>
        <v>0</v>
      </c>
      <c r="O707" s="507">
        <f t="shared" si="465"/>
        <v>-1</v>
      </c>
      <c r="P707" s="507">
        <f t="shared" si="465"/>
        <v>0</v>
      </c>
      <c r="Q707" s="23">
        <f>Q705+Q701</f>
        <v>0</v>
      </c>
      <c r="R707" s="23">
        <f>R705+R701</f>
        <v>-95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21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4" customFormat="1">
      <c r="A711" s="1266">
        <v>19</v>
      </c>
      <c r="B711" s="1280" t="s">
        <v>41</v>
      </c>
      <c r="C711" s="1280"/>
      <c r="D711" s="1281"/>
      <c r="E711" s="1679"/>
      <c r="F711" s="1275">
        <f>F433</f>
        <v>367</v>
      </c>
      <c r="G711" s="507">
        <f>G433</f>
        <v>307</v>
      </c>
      <c r="H711" s="507">
        <f>H433</f>
        <v>54</v>
      </c>
      <c r="I711" s="507">
        <f>I433</f>
        <v>0</v>
      </c>
      <c r="J711" s="507">
        <f t="shared" ref="J711:P711" si="466">J433</f>
        <v>0</v>
      </c>
      <c r="K711" s="507">
        <f t="shared" si="466"/>
        <v>0</v>
      </c>
      <c r="L711" s="507">
        <f t="shared" si="466"/>
        <v>4</v>
      </c>
      <c r="M711" s="507">
        <f t="shared" si="466"/>
        <v>1</v>
      </c>
      <c r="N711" s="507">
        <f t="shared" si="466"/>
        <v>0</v>
      </c>
      <c r="O711" s="507">
        <f t="shared" si="466"/>
        <v>1</v>
      </c>
      <c r="P711" s="507">
        <f t="shared" si="466"/>
        <v>0</v>
      </c>
      <c r="Q711" s="1275">
        <f>Q433</f>
        <v>0</v>
      </c>
      <c r="R711" s="1275">
        <f>R433</f>
        <v>367</v>
      </c>
      <c r="S711" s="1275">
        <f>S433</f>
        <v>0</v>
      </c>
    </row>
    <row r="712" spans="1:19" s="1254" customFormat="1">
      <c r="A712" s="1266">
        <v>20</v>
      </c>
      <c r="B712" s="1280" t="s">
        <v>159</v>
      </c>
      <c r="C712" s="1280"/>
      <c r="D712" s="1281"/>
      <c r="E712" s="1679"/>
      <c r="F712" s="1275">
        <f>F676</f>
        <v>37</v>
      </c>
      <c r="G712" s="507">
        <f>G676</f>
        <v>31</v>
      </c>
      <c r="H712" s="507">
        <f>H676</f>
        <v>4</v>
      </c>
      <c r="I712" s="507">
        <f>I676</f>
        <v>0</v>
      </c>
      <c r="J712" s="507">
        <f t="shared" ref="J712:P712" si="467">J676</f>
        <v>0</v>
      </c>
      <c r="K712" s="507">
        <f t="shared" si="467"/>
        <v>0</v>
      </c>
      <c r="L712" s="507">
        <f t="shared" si="467"/>
        <v>1</v>
      </c>
      <c r="M712" s="507">
        <f t="shared" si="467"/>
        <v>0</v>
      </c>
      <c r="N712" s="507">
        <f t="shared" si="467"/>
        <v>0</v>
      </c>
      <c r="O712" s="507">
        <f t="shared" si="467"/>
        <v>1</v>
      </c>
      <c r="P712" s="507">
        <f t="shared" si="467"/>
        <v>0</v>
      </c>
      <c r="Q712" s="1275">
        <f>Q676</f>
        <v>0</v>
      </c>
      <c r="R712" s="1275">
        <f>R676</f>
        <v>37</v>
      </c>
      <c r="S712" s="1275">
        <f>S676</f>
        <v>0</v>
      </c>
    </row>
    <row r="713" spans="1:19" s="1254" customFormat="1">
      <c r="A713" s="1266">
        <v>21</v>
      </c>
      <c r="B713" s="1280" t="s">
        <v>722</v>
      </c>
      <c r="C713" s="1280"/>
      <c r="D713" s="1281"/>
      <c r="E713" s="1679"/>
      <c r="F713" s="1275">
        <f>-F641</f>
        <v>-98</v>
      </c>
      <c r="G713" s="507">
        <f>-G641</f>
        <v>-59</v>
      </c>
      <c r="H713" s="507">
        <f>-H641</f>
        <v>-48</v>
      </c>
      <c r="I713" s="507">
        <f>-I641</f>
        <v>0</v>
      </c>
      <c r="J713" s="507">
        <f t="shared" ref="J713:P713" si="468">-J641</f>
        <v>0</v>
      </c>
      <c r="K713" s="507">
        <f t="shared" si="468"/>
        <v>0</v>
      </c>
      <c r="L713" s="507">
        <f t="shared" si="468"/>
        <v>4</v>
      </c>
      <c r="M713" s="507">
        <f t="shared" si="468"/>
        <v>3</v>
      </c>
      <c r="N713" s="507">
        <f t="shared" si="468"/>
        <v>0</v>
      </c>
      <c r="O713" s="507">
        <f t="shared" si="468"/>
        <v>2</v>
      </c>
      <c r="P713" s="507">
        <f t="shared" si="468"/>
        <v>0</v>
      </c>
      <c r="Q713" s="1275">
        <f>-Q641</f>
        <v>0</v>
      </c>
      <c r="R713" s="1275">
        <f>-R641</f>
        <v>-98</v>
      </c>
      <c r="S713" s="1275">
        <f>-S641</f>
        <v>0</v>
      </c>
    </row>
    <row r="714" spans="1:19" s="1254" customFormat="1">
      <c r="A714" s="1266">
        <v>22</v>
      </c>
      <c r="B714" s="1280" t="s">
        <v>723</v>
      </c>
      <c r="C714" s="1280"/>
      <c r="D714" s="1281"/>
      <c r="E714" s="1679"/>
      <c r="F714" s="1275">
        <f>-F696</f>
        <v>-28</v>
      </c>
      <c r="G714" s="507">
        <f>-G696</f>
        <v>-21</v>
      </c>
      <c r="H714" s="507">
        <f>-H696</f>
        <v>-7</v>
      </c>
      <c r="I714" s="507">
        <f>-I696</f>
        <v>0</v>
      </c>
      <c r="J714" s="507">
        <f t="shared" ref="J714:P714" si="469">-J696</f>
        <v>0</v>
      </c>
      <c r="K714" s="507">
        <f t="shared" si="469"/>
        <v>0</v>
      </c>
      <c r="L714" s="507">
        <f t="shared" si="469"/>
        <v>0</v>
      </c>
      <c r="M714" s="507">
        <f t="shared" si="469"/>
        <v>0</v>
      </c>
      <c r="N714" s="507">
        <f t="shared" si="469"/>
        <v>0</v>
      </c>
      <c r="O714" s="507">
        <f t="shared" si="469"/>
        <v>0</v>
      </c>
      <c r="P714" s="507">
        <f t="shared" si="469"/>
        <v>0</v>
      </c>
      <c r="Q714" s="1275">
        <f>-Q696</f>
        <v>0</v>
      </c>
      <c r="R714" s="1275">
        <f>-R696</f>
        <v>-28</v>
      </c>
      <c r="S714" s="1275">
        <f>-S696</f>
        <v>0</v>
      </c>
    </row>
    <row r="715" spans="1:19" s="1254" customFormat="1">
      <c r="A715" s="1266">
        <v>23</v>
      </c>
      <c r="B715" s="1800" t="s">
        <v>2178</v>
      </c>
      <c r="C715" s="1280"/>
      <c r="D715" s="1281"/>
      <c r="E715" s="1679"/>
      <c r="F715" s="1275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70">J24</f>
        <v>0</v>
      </c>
      <c r="K715" s="507">
        <f t="shared" si="470"/>
        <v>0</v>
      </c>
      <c r="L715" s="507">
        <f t="shared" si="470"/>
        <v>0</v>
      </c>
      <c r="M715" s="507">
        <f t="shared" si="470"/>
        <v>0</v>
      </c>
      <c r="N715" s="507">
        <f t="shared" si="470"/>
        <v>0</v>
      </c>
      <c r="O715" s="507">
        <f t="shared" si="470"/>
        <v>0</v>
      </c>
      <c r="P715" s="507">
        <f t="shared" si="470"/>
        <v>0</v>
      </c>
      <c r="Q715" s="1275">
        <f>Q24</f>
        <v>0</v>
      </c>
      <c r="R715" s="1275">
        <f>R24</f>
        <v>0</v>
      </c>
      <c r="S715" s="1275">
        <f>S24</f>
        <v>0</v>
      </c>
    </row>
    <row r="716" spans="1:19">
      <c r="A716" s="291">
        <v>24</v>
      </c>
      <c r="B716" s="471" t="s">
        <v>724</v>
      </c>
      <c r="C716" s="471"/>
      <c r="D716" s="481"/>
      <c r="E716" s="18"/>
      <c r="F716" s="511">
        <f>F707</f>
        <v>-95</v>
      </c>
      <c r="G716" s="507">
        <f>G707</f>
        <v>-88</v>
      </c>
      <c r="H716" s="507">
        <f>H707</f>
        <v>-2</v>
      </c>
      <c r="I716" s="507">
        <f>I707</f>
        <v>0</v>
      </c>
      <c r="J716" s="507">
        <f t="shared" ref="J716:P716" si="471">J707</f>
        <v>0</v>
      </c>
      <c r="K716" s="507">
        <f t="shared" si="471"/>
        <v>0</v>
      </c>
      <c r="L716" s="507">
        <f t="shared" si="471"/>
        <v>-3</v>
      </c>
      <c r="M716" s="507">
        <f t="shared" si="471"/>
        <v>-1</v>
      </c>
      <c r="N716" s="507">
        <f t="shared" si="471"/>
        <v>0</v>
      </c>
      <c r="O716" s="507">
        <f t="shared" si="471"/>
        <v>-1</v>
      </c>
      <c r="P716" s="507">
        <f t="shared" si="471"/>
        <v>0</v>
      </c>
      <c r="Q716" s="511">
        <f>Q707</f>
        <v>0</v>
      </c>
      <c r="R716" s="511">
        <f>R707</f>
        <v>-95</v>
      </c>
      <c r="S716" s="511">
        <f>S707</f>
        <v>0</v>
      </c>
    </row>
    <row r="717" spans="1:19">
      <c r="A717" s="291">
        <v>25</v>
      </c>
      <c r="B717" s="332" t="s">
        <v>725</v>
      </c>
      <c r="C717" s="458"/>
      <c r="D717" s="481"/>
      <c r="E717" s="18"/>
      <c r="F717" s="509">
        <f>SUM(F711:F716)</f>
        <v>183</v>
      </c>
      <c r="G717" s="510">
        <f>SUM(G711:G716)</f>
        <v>170</v>
      </c>
      <c r="H717" s="510">
        <f>SUM(H711:H716)</f>
        <v>1</v>
      </c>
      <c r="I717" s="510">
        <f>SUM(I711:I716)</f>
        <v>0</v>
      </c>
      <c r="J717" s="510">
        <f t="shared" ref="J717:P717" si="472">SUM(J711:J716)</f>
        <v>0</v>
      </c>
      <c r="K717" s="510">
        <f t="shared" si="472"/>
        <v>0</v>
      </c>
      <c r="L717" s="510">
        <f t="shared" si="472"/>
        <v>6</v>
      </c>
      <c r="M717" s="510">
        <f t="shared" si="472"/>
        <v>3</v>
      </c>
      <c r="N717" s="510">
        <f t="shared" si="472"/>
        <v>0</v>
      </c>
      <c r="O717" s="510">
        <f t="shared" si="472"/>
        <v>3</v>
      </c>
      <c r="P717" s="510">
        <f t="shared" si="472"/>
        <v>0</v>
      </c>
      <c r="Q717" s="509">
        <f>SUM(Q711:Q716)</f>
        <v>0</v>
      </c>
      <c r="R717" s="509">
        <f>SUM(R711:R716)</f>
        <v>183</v>
      </c>
      <c r="S717" s="509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26</v>
      </c>
      <c r="C719" s="458"/>
      <c r="D719" s="481"/>
      <c r="E719" s="18"/>
      <c r="F719" s="488">
        <f t="shared" ref="F719:S719" si="473">ROUND(SIT/(1-SIT),8)</f>
        <v>5.2282660000000002E-2</v>
      </c>
      <c r="G719" s="505">
        <f t="shared" si="473"/>
        <v>5.2282660000000002E-2</v>
      </c>
      <c r="H719" s="505">
        <f t="shared" si="473"/>
        <v>5.2282660000000002E-2</v>
      </c>
      <c r="I719" s="505">
        <f t="shared" si="473"/>
        <v>5.2282660000000002E-2</v>
      </c>
      <c r="J719" s="505">
        <f t="shared" si="473"/>
        <v>5.2282660000000002E-2</v>
      </c>
      <c r="K719" s="505">
        <f t="shared" si="473"/>
        <v>5.2282660000000002E-2</v>
      </c>
      <c r="L719" s="505">
        <f t="shared" si="473"/>
        <v>5.2282660000000002E-2</v>
      </c>
      <c r="M719" s="505">
        <f t="shared" si="473"/>
        <v>5.2282660000000002E-2</v>
      </c>
      <c r="N719" s="505">
        <f t="shared" si="473"/>
        <v>5.2282660000000002E-2</v>
      </c>
      <c r="O719" s="505">
        <f t="shared" si="473"/>
        <v>5.2282660000000002E-2</v>
      </c>
      <c r="P719" s="505">
        <f t="shared" si="473"/>
        <v>5.2282660000000002E-2</v>
      </c>
      <c r="Q719" s="488">
        <f t="shared" si="473"/>
        <v>5.2282660000000002E-2</v>
      </c>
      <c r="R719" s="488">
        <f t="shared" si="473"/>
        <v>5.2282660000000002E-2</v>
      </c>
      <c r="S719" s="488">
        <f t="shared" si="473"/>
        <v>5.2282660000000002E-2</v>
      </c>
    </row>
    <row r="720" spans="1:19">
      <c r="A720" s="291">
        <v>28</v>
      </c>
      <c r="B720" s="458" t="s">
        <v>727</v>
      </c>
      <c r="C720" s="458"/>
      <c r="D720" s="481"/>
      <c r="E720" s="18"/>
      <c r="F720" s="492">
        <f>ROUND(F717*F719,0)</f>
        <v>10</v>
      </c>
      <c r="G720" s="508">
        <f>F720-SUM(H720:Q720)</f>
        <v>10</v>
      </c>
      <c r="H720" s="508">
        <f>ROUND(H717*H719,0)</f>
        <v>0</v>
      </c>
      <c r="I720" s="508">
        <f>ROUND(I717*I719,0)</f>
        <v>0</v>
      </c>
      <c r="J720" s="508">
        <f t="shared" ref="J720:P720" si="474">ROUND(J717*J719,0)</f>
        <v>0</v>
      </c>
      <c r="K720" s="508">
        <f t="shared" si="474"/>
        <v>0</v>
      </c>
      <c r="L720" s="508">
        <f t="shared" si="474"/>
        <v>0</v>
      </c>
      <c r="M720" s="508">
        <f t="shared" si="474"/>
        <v>0</v>
      </c>
      <c r="N720" s="508">
        <f t="shared" si="474"/>
        <v>0</v>
      </c>
      <c r="O720" s="508">
        <f t="shared" si="474"/>
        <v>0</v>
      </c>
      <c r="P720" s="508">
        <f t="shared" si="474"/>
        <v>0</v>
      </c>
      <c r="Q720" s="492">
        <f>ROUND(Q717*Q719,0)</f>
        <v>0</v>
      </c>
      <c r="R720" s="492">
        <f>SUM(G720:Q720)</f>
        <v>10</v>
      </c>
      <c r="S720" s="35">
        <f>F720-R720</f>
        <v>0</v>
      </c>
    </row>
    <row r="721" spans="1:19">
      <c r="A721" s="291">
        <v>29</v>
      </c>
      <c r="B721" s="471" t="s">
        <v>728</v>
      </c>
      <c r="C721" s="471"/>
      <c r="D721" s="481"/>
      <c r="E721" s="18"/>
      <c r="F721" s="492">
        <f>F707</f>
        <v>-95</v>
      </c>
      <c r="G721" s="508">
        <f>G707</f>
        <v>-88</v>
      </c>
      <c r="H721" s="508">
        <f>H707</f>
        <v>-2</v>
      </c>
      <c r="I721" s="508">
        <f>I707</f>
        <v>0</v>
      </c>
      <c r="J721" s="508">
        <f t="shared" ref="J721:P721" si="475">J707</f>
        <v>0</v>
      </c>
      <c r="K721" s="508">
        <f t="shared" si="475"/>
        <v>0</v>
      </c>
      <c r="L721" s="508">
        <f t="shared" si="475"/>
        <v>-3</v>
      </c>
      <c r="M721" s="508">
        <f t="shared" si="475"/>
        <v>-1</v>
      </c>
      <c r="N721" s="508">
        <f t="shared" si="475"/>
        <v>0</v>
      </c>
      <c r="O721" s="508">
        <f t="shared" si="475"/>
        <v>-1</v>
      </c>
      <c r="P721" s="508">
        <f t="shared" si="475"/>
        <v>0</v>
      </c>
      <c r="Q721" s="492">
        <f>Q707</f>
        <v>0</v>
      </c>
      <c r="R721" s="492">
        <f>SUM(G721:Q721)</f>
        <v>-95</v>
      </c>
      <c r="S721" s="35">
        <f>F721-R721</f>
        <v>0</v>
      </c>
    </row>
    <row r="722" spans="1:19">
      <c r="A722" s="291">
        <v>30</v>
      </c>
      <c r="B722" s="332" t="s">
        <v>729</v>
      </c>
      <c r="C722" s="458"/>
      <c r="D722" s="481"/>
      <c r="E722" s="18"/>
      <c r="F722" s="512">
        <f t="shared" ref="F722:R722" si="476">F721+F720</f>
        <v>-85</v>
      </c>
      <c r="G722" s="512">
        <f t="shared" si="476"/>
        <v>-78</v>
      </c>
      <c r="H722" s="512">
        <f t="shared" si="476"/>
        <v>-2</v>
      </c>
      <c r="I722" s="512">
        <f t="shared" si="476"/>
        <v>0</v>
      </c>
      <c r="J722" s="512">
        <f t="shared" ref="J722:P722" si="477">J721+J720</f>
        <v>0</v>
      </c>
      <c r="K722" s="512">
        <f t="shared" si="477"/>
        <v>0</v>
      </c>
      <c r="L722" s="512">
        <f t="shared" si="477"/>
        <v>-3</v>
      </c>
      <c r="M722" s="512">
        <f t="shared" si="477"/>
        <v>-1</v>
      </c>
      <c r="N722" s="512">
        <f t="shared" si="477"/>
        <v>0</v>
      </c>
      <c r="O722" s="512">
        <f t="shared" si="477"/>
        <v>-1</v>
      </c>
      <c r="P722" s="512">
        <f t="shared" si="477"/>
        <v>0</v>
      </c>
      <c r="Q722" s="512">
        <f t="shared" si="476"/>
        <v>0</v>
      </c>
      <c r="R722" s="512">
        <f t="shared" si="476"/>
        <v>-85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30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27</v>
      </c>
      <c r="C725" s="458"/>
      <c r="D725" s="481"/>
      <c r="E725" s="18"/>
      <c r="F725" s="492">
        <f>F720</f>
        <v>10</v>
      </c>
      <c r="G725" s="508">
        <f>G720</f>
        <v>10</v>
      </c>
      <c r="H725" s="508">
        <f>H720</f>
        <v>0</v>
      </c>
      <c r="I725" s="508">
        <f>I720</f>
        <v>0</v>
      </c>
      <c r="J725" s="508">
        <f t="shared" ref="J725:P725" si="478">J720</f>
        <v>0</v>
      </c>
      <c r="K725" s="508">
        <f t="shared" si="478"/>
        <v>0</v>
      </c>
      <c r="L725" s="508">
        <f t="shared" si="478"/>
        <v>0</v>
      </c>
      <c r="M725" s="508">
        <f t="shared" si="478"/>
        <v>0</v>
      </c>
      <c r="N725" s="508">
        <f t="shared" si="478"/>
        <v>0</v>
      </c>
      <c r="O725" s="508">
        <f t="shared" si="478"/>
        <v>0</v>
      </c>
      <c r="P725" s="508">
        <f t="shared" si="478"/>
        <v>0</v>
      </c>
      <c r="Q725" s="492">
        <f>Q720</f>
        <v>0</v>
      </c>
      <c r="R725" s="492">
        <f>SUM(G725:Q725)</f>
        <v>10</v>
      </c>
      <c r="S725" s="35">
        <f>F725-R725</f>
        <v>0</v>
      </c>
    </row>
    <row r="726" spans="1:19">
      <c r="A726" s="291">
        <v>34</v>
      </c>
      <c r="B726" s="471" t="s">
        <v>717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79">J705</f>
        <v>0</v>
      </c>
      <c r="K726" s="508">
        <f t="shared" si="479"/>
        <v>0</v>
      </c>
      <c r="L726" s="508">
        <f t="shared" si="479"/>
        <v>0</v>
      </c>
      <c r="M726" s="508">
        <f t="shared" si="479"/>
        <v>0</v>
      </c>
      <c r="N726" s="508">
        <f t="shared" si="479"/>
        <v>0</v>
      </c>
      <c r="O726" s="508">
        <f t="shared" si="479"/>
        <v>0</v>
      </c>
      <c r="P726" s="508">
        <f t="shared" si="479"/>
        <v>0</v>
      </c>
      <c r="Q726" s="492">
        <f>Q705</f>
        <v>0</v>
      </c>
      <c r="R726" s="492">
        <f>SUM(G726:Q726)</f>
        <v>0</v>
      </c>
      <c r="S726" s="35">
        <f>F726-R726</f>
        <v>0</v>
      </c>
    </row>
    <row r="727" spans="1:19">
      <c r="A727" s="291">
        <v>35</v>
      </c>
      <c r="B727" s="332" t="s">
        <v>731</v>
      </c>
      <c r="C727" s="458"/>
      <c r="D727" s="481"/>
      <c r="E727" s="18"/>
      <c r="F727" s="512">
        <f t="shared" ref="F727:R727" si="480">F725+F726</f>
        <v>10</v>
      </c>
      <c r="G727" s="512">
        <f t="shared" si="480"/>
        <v>10</v>
      </c>
      <c r="H727" s="512">
        <f t="shared" si="480"/>
        <v>0</v>
      </c>
      <c r="I727" s="512">
        <f t="shared" si="480"/>
        <v>0</v>
      </c>
      <c r="J727" s="512">
        <f t="shared" ref="J727:P727" si="481">J725+J726</f>
        <v>0</v>
      </c>
      <c r="K727" s="512">
        <f t="shared" si="481"/>
        <v>0</v>
      </c>
      <c r="L727" s="512">
        <f t="shared" si="481"/>
        <v>0</v>
      </c>
      <c r="M727" s="512">
        <f t="shared" si="481"/>
        <v>0</v>
      </c>
      <c r="N727" s="512">
        <f t="shared" si="481"/>
        <v>0</v>
      </c>
      <c r="O727" s="512">
        <f t="shared" si="481"/>
        <v>0</v>
      </c>
      <c r="P727" s="512">
        <f t="shared" si="481"/>
        <v>0</v>
      </c>
      <c r="Q727" s="512">
        <f t="shared" si="480"/>
        <v>0</v>
      </c>
      <c r="R727" s="512">
        <f t="shared" si="480"/>
        <v>10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82">(SIT*(1-FIT))+((1-SIT)*(1-FIT)*RevTax)+FIT</f>
        <v>0.24925115</v>
      </c>
      <c r="G729" s="500">
        <f t="shared" si="482"/>
        <v>0.24925115</v>
      </c>
      <c r="H729" s="500">
        <f t="shared" si="482"/>
        <v>0.24925115</v>
      </c>
      <c r="I729" s="500">
        <f t="shared" si="482"/>
        <v>0.24925115</v>
      </c>
      <c r="J729" s="500">
        <f t="shared" si="482"/>
        <v>0.24925115</v>
      </c>
      <c r="K729" s="500">
        <f t="shared" si="482"/>
        <v>0.24925115</v>
      </c>
      <c r="L729" s="500">
        <f t="shared" si="482"/>
        <v>0.24925115</v>
      </c>
      <c r="M729" s="500">
        <f t="shared" si="482"/>
        <v>0.24925115</v>
      </c>
      <c r="N729" s="500">
        <f t="shared" si="482"/>
        <v>0.24925115</v>
      </c>
      <c r="O729" s="500">
        <f t="shared" si="482"/>
        <v>0.24925115</v>
      </c>
      <c r="P729" s="500">
        <f t="shared" si="482"/>
        <v>0.24925115</v>
      </c>
      <c r="Q729" s="500">
        <f t="shared" si="482"/>
        <v>0.24925115</v>
      </c>
      <c r="R729" s="500">
        <f t="shared" si="482"/>
        <v>0.24925115</v>
      </c>
      <c r="S729" s="500">
        <f t="shared" si="482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9</v>
      </c>
      <c r="S731" s="18"/>
    </row>
    <row r="732" spans="1:19">
      <c r="A732" s="31" t="str">
        <f>$A$2</f>
        <v>TRANSMISSION CUSTOMER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9-0027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3">K$7</f>
        <v>SP</v>
      </c>
      <c r="L737" s="32" t="str">
        <f t="shared" si="483"/>
        <v>DT SEC</v>
      </c>
      <c r="M737" s="32" t="str">
        <f t="shared" si="483"/>
        <v>DT PRI</v>
      </c>
      <c r="N737" s="32" t="str">
        <f t="shared" si="483"/>
        <v>DP</v>
      </c>
      <c r="O737" s="32" t="str">
        <f t="shared" si="483"/>
        <v>TT</v>
      </c>
      <c r="P737" s="32"/>
      <c r="Q737" s="32" t="str">
        <f t="shared" si="483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TRANSMISS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4">K$8</f>
        <v>SECONDARY</v>
      </c>
      <c r="L738" s="32" t="str">
        <f t="shared" si="484"/>
        <v>SECONDARY</v>
      </c>
      <c r="M738" s="32" t="str">
        <f t="shared" si="484"/>
        <v>PRIMARY</v>
      </c>
      <c r="N738" s="32" t="str">
        <f t="shared" si="484"/>
        <v>PRIMARY</v>
      </c>
      <c r="O738" s="32" t="str">
        <f t="shared" si="484"/>
        <v>TRANSMISSION</v>
      </c>
      <c r="P738" s="32" t="str">
        <f t="shared" si="484"/>
        <v>LT</v>
      </c>
      <c r="Q738" s="32" t="str">
        <f t="shared" si="484"/>
        <v>WATER</v>
      </c>
      <c r="R738" s="32" t="str">
        <f>R8</f>
        <v>TOTAL</v>
      </c>
      <c r="S738" s="32" t="str">
        <f t="shared" si="484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CUSTOMER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5">K$9</f>
        <v>DISTRIBUTION</v>
      </c>
      <c r="L739" s="32" t="str">
        <f t="shared" si="485"/>
        <v>DISTRIBUTION</v>
      </c>
      <c r="M739" s="32" t="str">
        <f t="shared" si="485"/>
        <v>DISTRIBUTION</v>
      </c>
      <c r="N739" s="32" t="str">
        <f t="shared" si="485"/>
        <v>DISTRIBUTION</v>
      </c>
      <c r="O739" s="32" t="str">
        <f t="shared" si="485"/>
        <v>TIME OF DAY</v>
      </c>
      <c r="P739" s="32" t="str">
        <f t="shared" si="485"/>
        <v>LIGHTING</v>
      </c>
      <c r="Q739" s="32" t="str">
        <f t="shared" si="485"/>
        <v>PUMPING</v>
      </c>
      <c r="R739" s="32" t="str">
        <f>R9</f>
        <v>AT ISSUE</v>
      </c>
      <c r="S739" s="32" t="str">
        <f t="shared" si="485"/>
        <v>OTHER</v>
      </c>
    </row>
    <row r="740" spans="1:19">
      <c r="C740" s="162" t="s">
        <v>290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486">K$10</f>
        <v>7</v>
      </c>
      <c r="L740" s="524">
        <f t="shared" si="486"/>
        <v>8</v>
      </c>
      <c r="M740" s="524">
        <f t="shared" si="486"/>
        <v>9</v>
      </c>
      <c r="N740" s="524">
        <f t="shared" si="486"/>
        <v>10</v>
      </c>
      <c r="O740" s="524">
        <f t="shared" si="486"/>
        <v>11</v>
      </c>
      <c r="P740" s="524">
        <f t="shared" si="486"/>
        <v>12</v>
      </c>
      <c r="Q740" s="524">
        <f t="shared" si="486"/>
        <v>13</v>
      </c>
      <c r="R740" s="504"/>
      <c r="S740" s="504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6 TRANS Classified'!I742</f>
        <v>3</v>
      </c>
      <c r="G742" s="37">
        <f t="shared" ref="G742:G749" si="487">F742-SUM(H742:Q742)</f>
        <v>2</v>
      </c>
      <c r="H742" s="37">
        <f t="shared" ref="H742:H749" si="488">ROUND(F742*VLOOKUP(D742,ALLOCTABLE_Trans_Customer,$H$10,FALSE),0)</f>
        <v>1</v>
      </c>
      <c r="I742" s="37">
        <f t="shared" ref="I742:I749" si="489">ROUND(F742*VLOOKUP(D742,ALLOCTABLE_Trans_Customer,$I$10,FALSE),0)</f>
        <v>0</v>
      </c>
      <c r="J742" s="37">
        <f t="shared" ref="J742:J749" si="490">ROUND(F742*VLOOKUP(D742,ALLOCTABLE_Trans_Customer,$J$10,FALSE),0)</f>
        <v>0</v>
      </c>
      <c r="K742" s="37">
        <f t="shared" ref="K742:K749" si="491">ROUND(F742*VLOOKUP(D742,ALLOCTABLE_Trans_Customer,$K$10,FALSE),0)</f>
        <v>0</v>
      </c>
      <c r="L742" s="37">
        <f t="shared" ref="L742:L749" si="492">ROUND(F742*VLOOKUP(D742,ALLOCTABLE_Trans_Customer,$L$10,FALSE),0)</f>
        <v>0</v>
      </c>
      <c r="M742" s="37">
        <f t="shared" ref="M742:M749" si="493">ROUND(F742*VLOOKUP(D742,ALLOCTABLE_Trans_Customer,$M$10,FALSE),0)</f>
        <v>0</v>
      </c>
      <c r="N742" s="37">
        <f t="shared" ref="N742:N749" si="494">ROUND(F742*VLOOKUP(D742,ALLOCTABLE_Trans_Customer,$N$10,FALSE),0)</f>
        <v>0</v>
      </c>
      <c r="O742" s="37">
        <f t="shared" ref="O742:O749" si="495">ROUND(F742*VLOOKUP(D742,ALLOCTABLE_Trans_Customer,$O$10,FALSE),0)</f>
        <v>0</v>
      </c>
      <c r="P742" s="37">
        <f t="shared" ref="P742:P749" si="496">ROUND(F742*VLOOKUP(D742,ALLOCTABLE_Trans_Customer,$P$10,FALSE),0)</f>
        <v>0</v>
      </c>
      <c r="Q742" s="37">
        <f t="shared" ref="Q742:Q749" si="497">ROUND(F742*VLOOKUP(D742,ALLOCTABLE_Trans_Customer,$Q$10,FALSE),0)</f>
        <v>0</v>
      </c>
      <c r="R742" s="35">
        <f t="shared" ref="R742:R749" si="498">SUM(G742:Q742)</f>
        <v>3</v>
      </c>
      <c r="S742" s="35">
        <f t="shared" ref="S742:S749" si="499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6 TRANS Classified'!I743</f>
        <v>0</v>
      </c>
      <c r="G743" s="37">
        <f t="shared" si="487"/>
        <v>0</v>
      </c>
      <c r="H743" s="37">
        <f t="shared" si="488"/>
        <v>0</v>
      </c>
      <c r="I743" s="37">
        <f t="shared" si="489"/>
        <v>0</v>
      </c>
      <c r="J743" s="37">
        <f t="shared" si="490"/>
        <v>0</v>
      </c>
      <c r="K743" s="37">
        <f t="shared" si="491"/>
        <v>0</v>
      </c>
      <c r="L743" s="37">
        <f t="shared" si="492"/>
        <v>0</v>
      </c>
      <c r="M743" s="37">
        <f t="shared" si="493"/>
        <v>0</v>
      </c>
      <c r="N743" s="37">
        <f t="shared" si="494"/>
        <v>0</v>
      </c>
      <c r="O743" s="37">
        <f t="shared" si="495"/>
        <v>0</v>
      </c>
      <c r="P743" s="37">
        <f t="shared" si="496"/>
        <v>0</v>
      </c>
      <c r="Q743" s="37">
        <f t="shared" si="497"/>
        <v>0</v>
      </c>
      <c r="R743" s="35">
        <f t="shared" si="498"/>
        <v>0</v>
      </c>
      <c r="S743" s="35">
        <f t="shared" si="499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6 TRANS Classified'!I744</f>
        <v>2</v>
      </c>
      <c r="G744" s="37">
        <f t="shared" si="487"/>
        <v>2</v>
      </c>
      <c r="H744" s="37">
        <f t="shared" si="488"/>
        <v>0</v>
      </c>
      <c r="I744" s="37">
        <f t="shared" si="489"/>
        <v>0</v>
      </c>
      <c r="J744" s="37">
        <f t="shared" si="490"/>
        <v>0</v>
      </c>
      <c r="K744" s="37">
        <f t="shared" si="491"/>
        <v>0</v>
      </c>
      <c r="L744" s="37">
        <f t="shared" si="492"/>
        <v>0</v>
      </c>
      <c r="M744" s="37">
        <f t="shared" si="493"/>
        <v>0</v>
      </c>
      <c r="N744" s="37">
        <f t="shared" si="494"/>
        <v>0</v>
      </c>
      <c r="O744" s="37">
        <f t="shared" si="495"/>
        <v>0</v>
      </c>
      <c r="P744" s="37">
        <f t="shared" si="496"/>
        <v>0</v>
      </c>
      <c r="Q744" s="37">
        <f t="shared" si="497"/>
        <v>0</v>
      </c>
      <c r="R744" s="35">
        <f t="shared" si="498"/>
        <v>2</v>
      </c>
      <c r="S744" s="35">
        <f t="shared" si="499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6 TRANS Classified'!I745</f>
        <v>11</v>
      </c>
      <c r="G745" s="37">
        <f t="shared" si="487"/>
        <v>9</v>
      </c>
      <c r="H745" s="37">
        <f t="shared" si="488"/>
        <v>2</v>
      </c>
      <c r="I745" s="37">
        <f t="shared" si="489"/>
        <v>0</v>
      </c>
      <c r="J745" s="37">
        <f t="shared" si="490"/>
        <v>0</v>
      </c>
      <c r="K745" s="37">
        <f t="shared" si="491"/>
        <v>0</v>
      </c>
      <c r="L745" s="37">
        <f t="shared" si="492"/>
        <v>0</v>
      </c>
      <c r="M745" s="37">
        <f t="shared" si="493"/>
        <v>0</v>
      </c>
      <c r="N745" s="37">
        <f t="shared" si="494"/>
        <v>0</v>
      </c>
      <c r="O745" s="37">
        <f t="shared" si="495"/>
        <v>0</v>
      </c>
      <c r="P745" s="37">
        <f t="shared" si="496"/>
        <v>0</v>
      </c>
      <c r="Q745" s="37">
        <f t="shared" si="497"/>
        <v>0</v>
      </c>
      <c r="R745" s="35">
        <f t="shared" si="498"/>
        <v>11</v>
      </c>
      <c r="S745" s="35">
        <f t="shared" si="499"/>
        <v>0</v>
      </c>
    </row>
    <row r="746" spans="1:19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6 TRANS Classified'!I746</f>
        <v>0</v>
      </c>
      <c r="G746" s="1252">
        <f>F746-SUM(H746:Q746)</f>
        <v>0</v>
      </c>
      <c r="H746" s="1252">
        <f t="shared" si="488"/>
        <v>0</v>
      </c>
      <c r="I746" s="1252">
        <f t="shared" si="489"/>
        <v>0</v>
      </c>
      <c r="J746" s="1252">
        <f t="shared" si="490"/>
        <v>0</v>
      </c>
      <c r="K746" s="1252">
        <f t="shared" si="491"/>
        <v>0</v>
      </c>
      <c r="L746" s="1252">
        <f t="shared" si="492"/>
        <v>0</v>
      </c>
      <c r="M746" s="1252">
        <f t="shared" si="493"/>
        <v>0</v>
      </c>
      <c r="N746" s="1252">
        <f t="shared" si="494"/>
        <v>0</v>
      </c>
      <c r="O746" s="1252">
        <f t="shared" si="495"/>
        <v>0</v>
      </c>
      <c r="P746" s="1252">
        <f t="shared" si="496"/>
        <v>0</v>
      </c>
      <c r="Q746" s="1252">
        <f>ROUND(F746*VLOOKUP(D746,ALLOCTABLE_Trans_Customer,$Q$10,FALSE),0)</f>
        <v>0</v>
      </c>
      <c r="R746" s="1251">
        <f t="shared" si="498"/>
        <v>0</v>
      </c>
      <c r="S746" s="1251">
        <f t="shared" si="499"/>
        <v>0</v>
      </c>
    </row>
    <row r="747" spans="1:19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6 TRANS Classified'!I747</f>
        <v>0</v>
      </c>
      <c r="G747" s="1252">
        <f>F747-SUM(H747:Q747)</f>
        <v>0</v>
      </c>
      <c r="H747" s="1252">
        <f t="shared" si="488"/>
        <v>0</v>
      </c>
      <c r="I747" s="1252">
        <f t="shared" si="489"/>
        <v>0</v>
      </c>
      <c r="J747" s="1252">
        <f t="shared" si="490"/>
        <v>0</v>
      </c>
      <c r="K747" s="1252">
        <f t="shared" si="491"/>
        <v>0</v>
      </c>
      <c r="L747" s="1252">
        <f t="shared" si="492"/>
        <v>0</v>
      </c>
      <c r="M747" s="1252">
        <f t="shared" si="493"/>
        <v>0</v>
      </c>
      <c r="N747" s="1252">
        <f t="shared" si="494"/>
        <v>0</v>
      </c>
      <c r="O747" s="1252">
        <f t="shared" si="495"/>
        <v>0</v>
      </c>
      <c r="P747" s="1252">
        <f t="shared" si="496"/>
        <v>0</v>
      </c>
      <c r="Q747" s="1252">
        <f>ROUND(F747*VLOOKUP(D747,ALLOCTABLE_Trans_Customer,$Q$10,FALSE),0)</f>
        <v>0</v>
      </c>
      <c r="R747" s="1251">
        <f t="shared" si="498"/>
        <v>0</v>
      </c>
      <c r="S747" s="1251">
        <f t="shared" si="499"/>
        <v>0</v>
      </c>
    </row>
    <row r="748" spans="1:19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6 TRANS Classified'!I748</f>
        <v>0</v>
      </c>
      <c r="G748" s="1252">
        <f>F748-SUM(H748:Q748)</f>
        <v>0</v>
      </c>
      <c r="H748" s="1252">
        <f t="shared" si="488"/>
        <v>0</v>
      </c>
      <c r="I748" s="1252">
        <f t="shared" si="489"/>
        <v>0</v>
      </c>
      <c r="J748" s="1252">
        <f t="shared" si="490"/>
        <v>0</v>
      </c>
      <c r="K748" s="1252">
        <f t="shared" si="491"/>
        <v>0</v>
      </c>
      <c r="L748" s="1252">
        <f t="shared" si="492"/>
        <v>0</v>
      </c>
      <c r="M748" s="1252">
        <f t="shared" si="493"/>
        <v>0</v>
      </c>
      <c r="N748" s="1252">
        <f t="shared" si="494"/>
        <v>0</v>
      </c>
      <c r="O748" s="1252">
        <f t="shared" si="495"/>
        <v>0</v>
      </c>
      <c r="P748" s="1252">
        <f t="shared" si="496"/>
        <v>0</v>
      </c>
      <c r="Q748" s="1252">
        <f>ROUND(F748*VLOOKUP(D748,ALLOCTABLE_Trans_Customer,$Q$10,FALSE),0)</f>
        <v>0</v>
      </c>
      <c r="R748" s="1251">
        <f t="shared" si="498"/>
        <v>0</v>
      </c>
      <c r="S748" s="1251">
        <f t="shared" si="499"/>
        <v>0</v>
      </c>
    </row>
    <row r="749" spans="1:19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6 TRANS Classified'!I749</f>
        <v>0</v>
      </c>
      <c r="G749" s="37">
        <f t="shared" si="487"/>
        <v>0</v>
      </c>
      <c r="H749" s="37">
        <f t="shared" si="488"/>
        <v>0</v>
      </c>
      <c r="I749" s="37">
        <f t="shared" si="489"/>
        <v>0</v>
      </c>
      <c r="J749" s="37">
        <f t="shared" si="490"/>
        <v>0</v>
      </c>
      <c r="K749" s="37">
        <f t="shared" si="491"/>
        <v>0</v>
      </c>
      <c r="L749" s="37">
        <f t="shared" si="492"/>
        <v>0</v>
      </c>
      <c r="M749" s="37">
        <f t="shared" si="493"/>
        <v>0</v>
      </c>
      <c r="N749" s="37">
        <f t="shared" si="494"/>
        <v>0</v>
      </c>
      <c r="O749" s="37">
        <f t="shared" si="495"/>
        <v>0</v>
      </c>
      <c r="P749" s="37">
        <f t="shared" si="496"/>
        <v>0</v>
      </c>
      <c r="Q749" s="37">
        <f t="shared" si="497"/>
        <v>0</v>
      </c>
      <c r="R749" s="35">
        <f t="shared" si="498"/>
        <v>0</v>
      </c>
      <c r="S749" s="35">
        <f t="shared" si="499"/>
        <v>0</v>
      </c>
    </row>
    <row r="750" spans="1:19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16</v>
      </c>
      <c r="G750" s="36">
        <f>SUM(G742:G749)</f>
        <v>13</v>
      </c>
      <c r="H750" s="36">
        <f>SUM(H742:H749)</f>
        <v>3</v>
      </c>
      <c r="I750" s="36">
        <f>SUM(I742:I749)</f>
        <v>0</v>
      </c>
      <c r="J750" s="36">
        <f t="shared" ref="J750:P750" si="500">SUM(J742:J749)</f>
        <v>0</v>
      </c>
      <c r="K750" s="36">
        <f t="shared" si="500"/>
        <v>0</v>
      </c>
      <c r="L750" s="36">
        <f t="shared" si="500"/>
        <v>0</v>
      </c>
      <c r="M750" s="36">
        <f t="shared" si="500"/>
        <v>0</v>
      </c>
      <c r="N750" s="36">
        <f t="shared" si="500"/>
        <v>0</v>
      </c>
      <c r="O750" s="36">
        <f t="shared" si="500"/>
        <v>0</v>
      </c>
      <c r="P750" s="36">
        <f t="shared" si="500"/>
        <v>0</v>
      </c>
      <c r="Q750" s="36">
        <f>SUM($Q$742:$Q$749)</f>
        <v>0</v>
      </c>
      <c r="R750" s="36">
        <f>SUM(R742:R749)</f>
        <v>16</v>
      </c>
      <c r="S750" s="36">
        <f>SUM(S742:S749)</f>
        <v>0</v>
      </c>
    </row>
    <row r="751" spans="1:19">
      <c r="A751" s="1247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7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-1570</v>
      </c>
      <c r="G753" s="35">
        <f>G618</f>
        <v>-1496</v>
      </c>
      <c r="H753" s="35">
        <f>H618</f>
        <v>23</v>
      </c>
      <c r="I753" s="35">
        <f>I618</f>
        <v>0</v>
      </c>
      <c r="J753" s="35">
        <f t="shared" ref="J753:P753" si="501">J618</f>
        <v>0</v>
      </c>
      <c r="K753" s="35">
        <f t="shared" si="501"/>
        <v>0</v>
      </c>
      <c r="L753" s="35">
        <f t="shared" si="501"/>
        <v>-46</v>
      </c>
      <c r="M753" s="35">
        <f t="shared" si="501"/>
        <v>-31</v>
      </c>
      <c r="N753" s="35">
        <f t="shared" si="501"/>
        <v>-2</v>
      </c>
      <c r="O753" s="35">
        <f t="shared" si="501"/>
        <v>-16</v>
      </c>
      <c r="P753" s="35">
        <f t="shared" si="501"/>
        <v>-2</v>
      </c>
      <c r="Q753" s="35">
        <f>$Q$618</f>
        <v>0</v>
      </c>
      <c r="R753" s="35">
        <f>R618</f>
        <v>-1570</v>
      </c>
      <c r="S753" s="35">
        <f>S618</f>
        <v>0</v>
      </c>
    </row>
    <row r="754" spans="1:19">
      <c r="A754" s="1247">
        <v>14</v>
      </c>
      <c r="C754" s="20" t="s">
        <v>41</v>
      </c>
      <c r="D754" s="32"/>
      <c r="E754" s="18"/>
      <c r="F754" s="35">
        <f>F433</f>
        <v>367</v>
      </c>
      <c r="G754" s="35">
        <f>G433</f>
        <v>307</v>
      </c>
      <c r="H754" s="35">
        <f>H433</f>
        <v>54</v>
      </c>
      <c r="I754" s="35">
        <f>I433</f>
        <v>0</v>
      </c>
      <c r="J754" s="35">
        <f t="shared" ref="J754:P754" si="502">J433</f>
        <v>0</v>
      </c>
      <c r="K754" s="35">
        <f t="shared" si="502"/>
        <v>0</v>
      </c>
      <c r="L754" s="35">
        <f t="shared" si="502"/>
        <v>4</v>
      </c>
      <c r="M754" s="35">
        <f t="shared" si="502"/>
        <v>1</v>
      </c>
      <c r="N754" s="35">
        <f t="shared" si="502"/>
        <v>0</v>
      </c>
      <c r="O754" s="35">
        <f t="shared" si="502"/>
        <v>1</v>
      </c>
      <c r="P754" s="35">
        <f t="shared" si="502"/>
        <v>0</v>
      </c>
      <c r="Q754" s="35">
        <f>Q433</f>
        <v>0</v>
      </c>
      <c r="R754" s="35">
        <f>R433</f>
        <v>367</v>
      </c>
      <c r="S754" s="35">
        <f>S433</f>
        <v>0</v>
      </c>
    </row>
    <row r="755" spans="1:19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37</v>
      </c>
      <c r="G755" s="35">
        <f>G676</f>
        <v>31</v>
      </c>
      <c r="H755" s="35">
        <f>H676</f>
        <v>4</v>
      </c>
      <c r="I755" s="35">
        <f>I676</f>
        <v>0</v>
      </c>
      <c r="J755" s="35">
        <f t="shared" ref="J755:P755" si="503">J676</f>
        <v>0</v>
      </c>
      <c r="K755" s="35">
        <f t="shared" si="503"/>
        <v>0</v>
      </c>
      <c r="L755" s="35">
        <f t="shared" si="503"/>
        <v>1</v>
      </c>
      <c r="M755" s="35">
        <f t="shared" si="503"/>
        <v>0</v>
      </c>
      <c r="N755" s="35">
        <f t="shared" si="503"/>
        <v>0</v>
      </c>
      <c r="O755" s="35">
        <f t="shared" si="503"/>
        <v>1</v>
      </c>
      <c r="P755" s="35">
        <f t="shared" si="503"/>
        <v>0</v>
      </c>
      <c r="Q755" s="35">
        <f>$Q$676</f>
        <v>0</v>
      </c>
      <c r="R755" s="35">
        <f>R676</f>
        <v>37</v>
      </c>
      <c r="S755" s="35">
        <f>S676</f>
        <v>0</v>
      </c>
    </row>
    <row r="756" spans="1:19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-85</v>
      </c>
      <c r="G756" s="35">
        <f t="shared" ref="G756:S756" si="504">G722</f>
        <v>-78</v>
      </c>
      <c r="H756" s="35">
        <f t="shared" si="504"/>
        <v>-2</v>
      </c>
      <c r="I756" s="35">
        <f t="shared" si="504"/>
        <v>0</v>
      </c>
      <c r="J756" s="35">
        <f t="shared" ref="J756:P756" si="505">J722</f>
        <v>0</v>
      </c>
      <c r="K756" s="35">
        <f t="shared" si="505"/>
        <v>0</v>
      </c>
      <c r="L756" s="35">
        <f t="shared" si="505"/>
        <v>-3</v>
      </c>
      <c r="M756" s="35">
        <f t="shared" si="505"/>
        <v>-1</v>
      </c>
      <c r="N756" s="35">
        <f t="shared" si="505"/>
        <v>0</v>
      </c>
      <c r="O756" s="35">
        <f t="shared" si="505"/>
        <v>-1</v>
      </c>
      <c r="P756" s="35">
        <f t="shared" si="505"/>
        <v>0</v>
      </c>
      <c r="Q756" s="35">
        <f t="shared" si="504"/>
        <v>0</v>
      </c>
      <c r="R756" s="35">
        <f t="shared" si="504"/>
        <v>-85</v>
      </c>
      <c r="S756" s="35">
        <f t="shared" si="504"/>
        <v>0</v>
      </c>
    </row>
    <row r="757" spans="1:19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6</v>
      </c>
      <c r="G757" s="35">
        <f>-G750</f>
        <v>-13</v>
      </c>
      <c r="H757" s="35">
        <f>-H750</f>
        <v>-3</v>
      </c>
      <c r="I757" s="35">
        <f>-I750</f>
        <v>0</v>
      </c>
      <c r="J757" s="35">
        <f t="shared" ref="J757:P757" si="506">-J750</f>
        <v>0</v>
      </c>
      <c r="K757" s="35">
        <f t="shared" si="506"/>
        <v>0</v>
      </c>
      <c r="L757" s="35">
        <f t="shared" si="506"/>
        <v>0</v>
      </c>
      <c r="M757" s="35">
        <f t="shared" si="506"/>
        <v>0</v>
      </c>
      <c r="N757" s="35">
        <f t="shared" si="506"/>
        <v>0</v>
      </c>
      <c r="O757" s="35">
        <f t="shared" si="506"/>
        <v>0</v>
      </c>
      <c r="P757" s="35">
        <f t="shared" si="506"/>
        <v>0</v>
      </c>
      <c r="Q757" s="35">
        <f>-$Q$750</f>
        <v>0</v>
      </c>
      <c r="R757" s="35">
        <f>-R750</f>
        <v>-16</v>
      </c>
      <c r="S757" s="35">
        <f>-S750</f>
        <v>0</v>
      </c>
    </row>
    <row r="758" spans="1:19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-1267</v>
      </c>
      <c r="G758" s="36">
        <f>SUM(G752:G757)</f>
        <v>-1249</v>
      </c>
      <c r="H758" s="36">
        <f>SUM(H752:H757)</f>
        <v>76</v>
      </c>
      <c r="I758" s="36">
        <f>SUM(I752:I757)</f>
        <v>0</v>
      </c>
      <c r="J758" s="36">
        <f t="shared" ref="J758:P758" si="507">SUM(J752:J757)</f>
        <v>0</v>
      </c>
      <c r="K758" s="36">
        <f t="shared" si="507"/>
        <v>0</v>
      </c>
      <c r="L758" s="36">
        <f t="shared" si="507"/>
        <v>-44</v>
      </c>
      <c r="M758" s="36">
        <f t="shared" si="507"/>
        <v>-31</v>
      </c>
      <c r="N758" s="36">
        <f t="shared" si="507"/>
        <v>-2</v>
      </c>
      <c r="O758" s="36">
        <f t="shared" si="507"/>
        <v>-15</v>
      </c>
      <c r="P758" s="36">
        <f t="shared" si="507"/>
        <v>-2</v>
      </c>
      <c r="Q758" s="36">
        <f>SUM($Q$752:$Q$757)</f>
        <v>0</v>
      </c>
      <c r="R758" s="36">
        <f>SUM(R752:R757)</f>
        <v>-1267</v>
      </c>
      <c r="S758" s="36">
        <f>R758-F758</f>
        <v>0</v>
      </c>
    </row>
    <row r="759" spans="1:19">
      <c r="A759" s="1247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6</v>
      </c>
      <c r="G760" s="35">
        <f>-G757</f>
        <v>13</v>
      </c>
      <c r="H760" s="35">
        <f>-H757</f>
        <v>3</v>
      </c>
      <c r="I760" s="35">
        <f>-I757</f>
        <v>0</v>
      </c>
      <c r="J760" s="35">
        <f t="shared" ref="J760:P760" si="508">-J757</f>
        <v>0</v>
      </c>
      <c r="K760" s="35">
        <f t="shared" si="508"/>
        <v>0</v>
      </c>
      <c r="L760" s="35">
        <f t="shared" si="508"/>
        <v>0</v>
      </c>
      <c r="M760" s="35">
        <f t="shared" si="508"/>
        <v>0</v>
      </c>
      <c r="N760" s="35">
        <f t="shared" si="508"/>
        <v>0</v>
      </c>
      <c r="O760" s="35">
        <f t="shared" si="508"/>
        <v>0</v>
      </c>
      <c r="P760" s="35">
        <f t="shared" si="508"/>
        <v>0</v>
      </c>
      <c r="Q760" s="35">
        <f>-$Q$757</f>
        <v>0</v>
      </c>
      <c r="R760" s="35">
        <f>-R757</f>
        <v>16</v>
      </c>
      <c r="S760" s="35">
        <f>-S757</f>
        <v>0</v>
      </c>
    </row>
    <row r="761" spans="1:19">
      <c r="A761" s="1247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09">J989</f>
        <v>0</v>
      </c>
      <c r="K761" s="35">
        <f t="shared" si="509"/>
        <v>0</v>
      </c>
      <c r="L761" s="35">
        <f t="shared" si="509"/>
        <v>0</v>
      </c>
      <c r="M761" s="35">
        <f t="shared" si="509"/>
        <v>0</v>
      </c>
      <c r="N761" s="35">
        <f t="shared" si="509"/>
        <v>0</v>
      </c>
      <c r="O761" s="35">
        <f t="shared" si="509"/>
        <v>0</v>
      </c>
      <c r="P761" s="35">
        <f t="shared" si="509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16</v>
      </c>
      <c r="G762" s="36">
        <f>G760-G761</f>
        <v>13</v>
      </c>
      <c r="H762" s="36">
        <f>H760-H761</f>
        <v>3</v>
      </c>
      <c r="I762" s="36">
        <f>I760-I761</f>
        <v>0</v>
      </c>
      <c r="J762" s="36">
        <f t="shared" ref="J762:P762" si="510">J760-J761</f>
        <v>0</v>
      </c>
      <c r="K762" s="36">
        <f t="shared" si="510"/>
        <v>0</v>
      </c>
      <c r="L762" s="36">
        <f t="shared" si="510"/>
        <v>0</v>
      </c>
      <c r="M762" s="36">
        <f t="shared" si="510"/>
        <v>0</v>
      </c>
      <c r="N762" s="36">
        <f t="shared" si="510"/>
        <v>0</v>
      </c>
      <c r="O762" s="36">
        <f t="shared" si="510"/>
        <v>0</v>
      </c>
      <c r="P762" s="36">
        <f t="shared" si="510"/>
        <v>0</v>
      </c>
      <c r="Q762" s="36">
        <f>$Q$760-Q761</f>
        <v>0</v>
      </c>
      <c r="R762" s="36">
        <f>R760-R761</f>
        <v>16</v>
      </c>
      <c r="S762" s="36">
        <f>S760-S761</f>
        <v>0</v>
      </c>
    </row>
    <row r="763" spans="1:19">
      <c r="A763" s="1247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1">ROUND(F817/(1-F817),8)</f>
        <v>0</v>
      </c>
      <c r="G764" s="38">
        <f t="shared" si="511"/>
        <v>0</v>
      </c>
      <c r="H764" s="38">
        <f t="shared" si="511"/>
        <v>0</v>
      </c>
      <c r="I764" s="38">
        <f t="shared" si="511"/>
        <v>0</v>
      </c>
      <c r="J764" s="38">
        <f t="shared" ref="J764:P764" si="512">ROUND(J817/(1-J817),8)</f>
        <v>0</v>
      </c>
      <c r="K764" s="38">
        <f t="shared" si="512"/>
        <v>0</v>
      </c>
      <c r="L764" s="38">
        <f t="shared" si="512"/>
        <v>0</v>
      </c>
      <c r="M764" s="38">
        <f t="shared" si="512"/>
        <v>0</v>
      </c>
      <c r="N764" s="38">
        <f t="shared" si="512"/>
        <v>0</v>
      </c>
      <c r="O764" s="38">
        <f t="shared" si="512"/>
        <v>0</v>
      </c>
      <c r="P764" s="38">
        <f t="shared" si="512"/>
        <v>0</v>
      </c>
      <c r="Q764" s="38">
        <f t="shared" si="511"/>
        <v>0</v>
      </c>
      <c r="R764" s="38">
        <f t="shared" si="511"/>
        <v>0</v>
      </c>
      <c r="S764" s="38">
        <f t="shared" si="511"/>
        <v>0</v>
      </c>
    </row>
    <row r="765" spans="1:19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3">ROUND(J764*J762,0)</f>
        <v>0</v>
      </c>
      <c r="K765" s="35">
        <f t="shared" si="513"/>
        <v>0</v>
      </c>
      <c r="L765" s="35">
        <f t="shared" si="513"/>
        <v>0</v>
      </c>
      <c r="M765" s="35">
        <f t="shared" si="513"/>
        <v>0</v>
      </c>
      <c r="N765" s="35">
        <f t="shared" si="513"/>
        <v>0</v>
      </c>
      <c r="O765" s="35">
        <f t="shared" si="513"/>
        <v>0</v>
      </c>
      <c r="P765" s="35">
        <f t="shared" si="513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4">ROUND(J764*J758,0)</f>
        <v>0</v>
      </c>
      <c r="K766" s="104">
        <f t="shared" si="514"/>
        <v>0</v>
      </c>
      <c r="L766" s="104">
        <f t="shared" si="514"/>
        <v>0</v>
      </c>
      <c r="M766" s="104">
        <f t="shared" si="514"/>
        <v>0</v>
      </c>
      <c r="N766" s="104">
        <f t="shared" si="514"/>
        <v>0</v>
      </c>
      <c r="O766" s="104">
        <f t="shared" si="514"/>
        <v>0</v>
      </c>
      <c r="P766" s="104">
        <f t="shared" si="514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7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15">J766+J765</f>
        <v>0</v>
      </c>
      <c r="K767" s="513">
        <f t="shared" si="515"/>
        <v>0</v>
      </c>
      <c r="L767" s="513">
        <f t="shared" si="515"/>
        <v>0</v>
      </c>
      <c r="M767" s="513">
        <f t="shared" si="515"/>
        <v>0</v>
      </c>
      <c r="N767" s="513">
        <f t="shared" si="515"/>
        <v>0</v>
      </c>
      <c r="O767" s="513">
        <f t="shared" si="515"/>
        <v>0</v>
      </c>
      <c r="P767" s="513">
        <f t="shared" si="515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47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7">
        <v>29</v>
      </c>
      <c r="C769" s="1800" t="s">
        <v>2178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6">J24</f>
        <v>0</v>
      </c>
      <c r="K769" s="104">
        <f t="shared" si="516"/>
        <v>0</v>
      </c>
      <c r="L769" s="104">
        <f t="shared" si="516"/>
        <v>0</v>
      </c>
      <c r="M769" s="104">
        <f t="shared" si="516"/>
        <v>0</v>
      </c>
      <c r="N769" s="104">
        <f t="shared" si="516"/>
        <v>0</v>
      </c>
      <c r="O769" s="104">
        <f t="shared" si="516"/>
        <v>0</v>
      </c>
      <c r="P769" s="104">
        <f t="shared" si="516"/>
        <v>0</v>
      </c>
      <c r="Q769" s="102">
        <f>Q24</f>
        <v>0</v>
      </c>
      <c r="R769" s="102">
        <f>R24</f>
        <v>0</v>
      </c>
      <c r="S769" s="102"/>
    </row>
    <row r="770" spans="1:19">
      <c r="A770" s="1247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17">F769+F767+F758</f>
        <v>-1267</v>
      </c>
      <c r="G770" s="513">
        <f t="shared" si="517"/>
        <v>-1249</v>
      </c>
      <c r="H770" s="513">
        <f t="shared" si="517"/>
        <v>76</v>
      </c>
      <c r="I770" s="513">
        <f t="shared" si="517"/>
        <v>0</v>
      </c>
      <c r="J770" s="513">
        <f t="shared" si="517"/>
        <v>0</v>
      </c>
      <c r="K770" s="513">
        <f t="shared" si="517"/>
        <v>0</v>
      </c>
      <c r="L770" s="513">
        <f t="shared" si="517"/>
        <v>-44</v>
      </c>
      <c r="M770" s="513">
        <f t="shared" si="517"/>
        <v>-31</v>
      </c>
      <c r="N770" s="513">
        <f t="shared" si="517"/>
        <v>-2</v>
      </c>
      <c r="O770" s="513">
        <f t="shared" si="517"/>
        <v>-15</v>
      </c>
      <c r="P770" s="513">
        <f t="shared" si="517"/>
        <v>-2</v>
      </c>
      <c r="Q770" s="36">
        <f t="shared" si="517"/>
        <v>0</v>
      </c>
      <c r="R770" s="36">
        <f t="shared" si="517"/>
        <v>-1267</v>
      </c>
      <c r="S770" s="36">
        <f>S767+S758</f>
        <v>0</v>
      </c>
    </row>
    <row r="771" spans="1:19">
      <c r="A771" s="1247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7">
        <v>32</v>
      </c>
      <c r="B772" s="20" t="s">
        <v>471</v>
      </c>
      <c r="D772" s="32"/>
      <c r="E772" s="18"/>
      <c r="F772" s="37">
        <f>F868</f>
        <v>-9249</v>
      </c>
      <c r="G772" s="35">
        <f>G868</f>
        <v>-8530</v>
      </c>
      <c r="H772" s="35">
        <f>H868</f>
        <v>-198</v>
      </c>
      <c r="I772" s="35">
        <f>I868</f>
        <v>0</v>
      </c>
      <c r="J772" s="35">
        <f t="shared" ref="J772:P772" si="518">J868</f>
        <v>0</v>
      </c>
      <c r="K772" s="35">
        <f t="shared" si="518"/>
        <v>0</v>
      </c>
      <c r="L772" s="35">
        <f t="shared" si="518"/>
        <v>-251</v>
      </c>
      <c r="M772" s="35">
        <f t="shared" si="518"/>
        <v>-144</v>
      </c>
      <c r="N772" s="35">
        <f t="shared" si="518"/>
        <v>-18</v>
      </c>
      <c r="O772" s="35">
        <f t="shared" si="518"/>
        <v>-90</v>
      </c>
      <c r="P772" s="35">
        <f t="shared" si="518"/>
        <v>-18</v>
      </c>
      <c r="Q772" s="35">
        <f>Q868</f>
        <v>0</v>
      </c>
      <c r="R772" s="35">
        <f>R868</f>
        <v>-9249</v>
      </c>
      <c r="S772" s="35">
        <f>S868</f>
        <v>0</v>
      </c>
    </row>
    <row r="773" spans="1:19">
      <c r="A773" s="1247">
        <v>33</v>
      </c>
      <c r="B773" s="20" t="s">
        <v>606</v>
      </c>
      <c r="D773" s="32"/>
      <c r="E773" s="18"/>
      <c r="F773" s="35">
        <f>-F770</f>
        <v>1267</v>
      </c>
      <c r="G773" s="35">
        <f>-G770</f>
        <v>1249</v>
      </c>
      <c r="H773" s="35">
        <f>-H770</f>
        <v>-76</v>
      </c>
      <c r="I773" s="35">
        <f>-I770</f>
        <v>0</v>
      </c>
      <c r="J773" s="35">
        <f t="shared" ref="J773:P773" si="519">-J770</f>
        <v>0</v>
      </c>
      <c r="K773" s="35">
        <f t="shared" si="519"/>
        <v>0</v>
      </c>
      <c r="L773" s="35">
        <f t="shared" si="519"/>
        <v>44</v>
      </c>
      <c r="M773" s="35">
        <f t="shared" si="519"/>
        <v>31</v>
      </c>
      <c r="N773" s="35">
        <f t="shared" si="519"/>
        <v>2</v>
      </c>
      <c r="O773" s="35">
        <f t="shared" si="519"/>
        <v>15</v>
      </c>
      <c r="P773" s="35">
        <f t="shared" si="519"/>
        <v>2</v>
      </c>
      <c r="Q773" s="35">
        <f>-Q770</f>
        <v>0</v>
      </c>
      <c r="R773" s="35">
        <f>-R770</f>
        <v>1267</v>
      </c>
      <c r="S773" s="35">
        <f>-S770</f>
        <v>0</v>
      </c>
    </row>
    <row r="774" spans="1:19">
      <c r="A774" s="1247">
        <v>34</v>
      </c>
      <c r="B774" s="20" t="s">
        <v>74</v>
      </c>
      <c r="D774" s="32"/>
      <c r="E774" s="18"/>
      <c r="F774" s="35">
        <f>F773+F772</f>
        <v>-7982</v>
      </c>
      <c r="G774" s="35">
        <f>G773+G772</f>
        <v>-7281</v>
      </c>
      <c r="H774" s="35">
        <f>H773+H772</f>
        <v>-274</v>
      </c>
      <c r="I774" s="35">
        <f>I773+I772</f>
        <v>0</v>
      </c>
      <c r="J774" s="35">
        <f t="shared" ref="J774:P774" si="520">J773+J772</f>
        <v>0</v>
      </c>
      <c r="K774" s="35">
        <f t="shared" si="520"/>
        <v>0</v>
      </c>
      <c r="L774" s="35">
        <f t="shared" si="520"/>
        <v>-207</v>
      </c>
      <c r="M774" s="35">
        <f t="shared" si="520"/>
        <v>-113</v>
      </c>
      <c r="N774" s="35">
        <f t="shared" si="520"/>
        <v>-16</v>
      </c>
      <c r="O774" s="35">
        <f t="shared" si="520"/>
        <v>-75</v>
      </c>
      <c r="P774" s="35">
        <f t="shared" si="520"/>
        <v>-16</v>
      </c>
      <c r="Q774" s="35">
        <f>Q773+Q772</f>
        <v>0</v>
      </c>
      <c r="R774" s="35">
        <f>SUM(G774:Q774)</f>
        <v>-7982</v>
      </c>
      <c r="S774" s="1251">
        <f>F774-R774</f>
        <v>0</v>
      </c>
    </row>
    <row r="775" spans="1:19">
      <c r="A775" s="1247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21">G729</f>
        <v>0.24925115</v>
      </c>
      <c r="H775" s="38">
        <f t="shared" si="521"/>
        <v>0.24925115</v>
      </c>
      <c r="I775" s="38">
        <f t="shared" si="521"/>
        <v>0.24925115</v>
      </c>
      <c r="J775" s="38">
        <f t="shared" ref="J775:P775" si="522">J729</f>
        <v>0.24925115</v>
      </c>
      <c r="K775" s="38">
        <f t="shared" si="522"/>
        <v>0.24925115</v>
      </c>
      <c r="L775" s="38">
        <f t="shared" si="522"/>
        <v>0.24925115</v>
      </c>
      <c r="M775" s="38">
        <f t="shared" si="522"/>
        <v>0.24925115</v>
      </c>
      <c r="N775" s="38">
        <f t="shared" si="522"/>
        <v>0.24925115</v>
      </c>
      <c r="O775" s="38">
        <f t="shared" si="522"/>
        <v>0.24925115</v>
      </c>
      <c r="P775" s="38">
        <f t="shared" si="522"/>
        <v>0.24925115</v>
      </c>
      <c r="Q775" s="38">
        <f t="shared" si="521"/>
        <v>0.24925115</v>
      </c>
      <c r="R775" s="38">
        <f t="shared" si="521"/>
        <v>0.24925115</v>
      </c>
      <c r="S775" s="38">
        <f t="shared" si="521"/>
        <v>0.24925115</v>
      </c>
    </row>
    <row r="776" spans="1:19">
      <c r="A776" s="1247">
        <v>36</v>
      </c>
      <c r="B776" s="20" t="s">
        <v>75</v>
      </c>
      <c r="D776" s="32"/>
      <c r="E776" s="18"/>
      <c r="F776" s="1262">
        <f>'FR-16(7)(v)-6 TRANS Classified'!I776</f>
        <v>-1990</v>
      </c>
      <c r="G776" s="1252">
        <f>F776-SUM(H776:Q776)</f>
        <v>-1815</v>
      </c>
      <c r="H776" s="35">
        <f>ROUND(H775*H774,0)</f>
        <v>-68</v>
      </c>
      <c r="I776" s="35">
        <f>ROUND(I775*I774,0)</f>
        <v>0</v>
      </c>
      <c r="J776" s="35">
        <f t="shared" ref="J776:P776" si="523">ROUND(J775*J774,0)</f>
        <v>0</v>
      </c>
      <c r="K776" s="35">
        <f t="shared" si="523"/>
        <v>0</v>
      </c>
      <c r="L776" s="35">
        <f t="shared" si="523"/>
        <v>-52</v>
      </c>
      <c r="M776" s="35">
        <f t="shared" si="523"/>
        <v>-28</v>
      </c>
      <c r="N776" s="35">
        <f t="shared" si="523"/>
        <v>-4</v>
      </c>
      <c r="O776" s="35">
        <f t="shared" si="523"/>
        <v>-19</v>
      </c>
      <c r="P776" s="35">
        <f t="shared" si="523"/>
        <v>-4</v>
      </c>
      <c r="Q776" s="35">
        <f>ROUND(Q775*Q774,0)</f>
        <v>0</v>
      </c>
      <c r="R776" s="35">
        <f>SUM(G776:Q776)</f>
        <v>-1990</v>
      </c>
      <c r="S776" s="1251">
        <f>F776-R776</f>
        <v>0</v>
      </c>
    </row>
    <row r="777" spans="1:19">
      <c r="A777" s="1247">
        <v>37</v>
      </c>
      <c r="B777" s="20" t="s">
        <v>76</v>
      </c>
      <c r="D777" s="32"/>
      <c r="E777" s="18"/>
      <c r="F777" s="35">
        <f>F774-F776</f>
        <v>-5992</v>
      </c>
      <c r="G777" s="35">
        <f>G774-G776</f>
        <v>-5466</v>
      </c>
      <c r="H777" s="35">
        <f>H774-H776</f>
        <v>-206</v>
      </c>
      <c r="I777" s="35">
        <f>I774-I776</f>
        <v>0</v>
      </c>
      <c r="J777" s="35">
        <f t="shared" ref="J777:P777" si="524">J774-J776</f>
        <v>0</v>
      </c>
      <c r="K777" s="35">
        <f t="shared" si="524"/>
        <v>0</v>
      </c>
      <c r="L777" s="35">
        <f t="shared" si="524"/>
        <v>-155</v>
      </c>
      <c r="M777" s="35">
        <f t="shared" si="524"/>
        <v>-85</v>
      </c>
      <c r="N777" s="35">
        <f t="shared" si="524"/>
        <v>-12</v>
      </c>
      <c r="O777" s="35">
        <f t="shared" si="524"/>
        <v>-56</v>
      </c>
      <c r="P777" s="35">
        <f t="shared" si="524"/>
        <v>-12</v>
      </c>
      <c r="Q777" s="35">
        <f>Q774-Q776</f>
        <v>0</v>
      </c>
      <c r="R777" s="35">
        <f>SUM(G777:Q777)</f>
        <v>-5992</v>
      </c>
      <c r="S777" s="1251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9</v>
      </c>
      <c r="S779" s="18"/>
    </row>
    <row r="780" spans="1:19">
      <c r="A780" s="31" t="str">
        <f>$A$2</f>
        <v>TRANSMISSION CUSTOMER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9-0027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5">K$7</f>
        <v>SP</v>
      </c>
      <c r="L785" s="32" t="str">
        <f t="shared" si="525"/>
        <v>DT SEC</v>
      </c>
      <c r="M785" s="32" t="str">
        <f t="shared" si="525"/>
        <v>DT PRI</v>
      </c>
      <c r="N785" s="32" t="str">
        <f t="shared" si="525"/>
        <v>DP</v>
      </c>
      <c r="O785" s="32" t="str">
        <f t="shared" si="525"/>
        <v>TT</v>
      </c>
      <c r="P785" s="32"/>
      <c r="Q785" s="32" t="str">
        <f t="shared" si="525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TRANSMISS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6">K$8</f>
        <v>SECONDARY</v>
      </c>
      <c r="L786" s="32" t="str">
        <f t="shared" si="526"/>
        <v>SECONDARY</v>
      </c>
      <c r="M786" s="32" t="str">
        <f t="shared" si="526"/>
        <v>PRIMARY</v>
      </c>
      <c r="N786" s="32" t="str">
        <f t="shared" si="526"/>
        <v>PRIMARY</v>
      </c>
      <c r="O786" s="32" t="str">
        <f t="shared" si="526"/>
        <v>TRANSMISSION</v>
      </c>
      <c r="P786" s="32" t="str">
        <f t="shared" si="526"/>
        <v>LT</v>
      </c>
      <c r="Q786" s="32" t="str">
        <f t="shared" si="526"/>
        <v>WATER</v>
      </c>
      <c r="R786" s="32" t="str">
        <f>R8</f>
        <v>TOTAL</v>
      </c>
      <c r="S786" s="32" t="str">
        <f t="shared" si="526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CUSTOMER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27">K$9</f>
        <v>DISTRIBUTION</v>
      </c>
      <c r="L787" s="32" t="str">
        <f t="shared" si="527"/>
        <v>DISTRIBUTION</v>
      </c>
      <c r="M787" s="32" t="str">
        <f t="shared" si="527"/>
        <v>DISTRIBUTION</v>
      </c>
      <c r="N787" s="32" t="str">
        <f t="shared" si="527"/>
        <v>DISTRIBUTION</v>
      </c>
      <c r="O787" s="32" t="str">
        <f t="shared" si="527"/>
        <v>TIME OF DAY</v>
      </c>
      <c r="P787" s="32" t="str">
        <f t="shared" si="527"/>
        <v>LIGHTING</v>
      </c>
      <c r="Q787" s="32" t="str">
        <f t="shared" si="527"/>
        <v>PUMPING</v>
      </c>
      <c r="R787" s="32" t="str">
        <f>R9</f>
        <v>AT ISSUE</v>
      </c>
      <c r="S787" s="32" t="str">
        <f t="shared" si="527"/>
        <v>OTHER</v>
      </c>
    </row>
    <row r="788" spans="1:19">
      <c r="C788" s="162" t="s">
        <v>291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28">K$10</f>
        <v>7</v>
      </c>
      <c r="L788" s="524">
        <f t="shared" si="528"/>
        <v>8</v>
      </c>
      <c r="M788" s="524">
        <f t="shared" si="528"/>
        <v>9</v>
      </c>
      <c r="N788" s="524">
        <f t="shared" si="528"/>
        <v>10</v>
      </c>
      <c r="O788" s="524">
        <f t="shared" si="528"/>
        <v>11</v>
      </c>
      <c r="P788" s="524">
        <f t="shared" si="528"/>
        <v>12</v>
      </c>
      <c r="Q788" s="524">
        <f t="shared" si="528"/>
        <v>13</v>
      </c>
      <c r="R788" s="504"/>
      <c r="S788" s="504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6 TRANS Classified'!$F$791</f>
        <v>665948506</v>
      </c>
      <c r="G791" s="111">
        <f>IF(TotalCap=0,0,ROUND(F791/TotalCap,4))</f>
        <v>0.4592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6 TRANS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699348680</v>
      </c>
      <c r="G793" s="111">
        <f>1-G791-G792-G794-G795</f>
        <v>0.48239999999999994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6 TRANS Classified'!$F$794</f>
        <v>84600060</v>
      </c>
      <c r="G794" s="111">
        <f>IF(TotalCap=0,0,ROUND(F794/TotalCap,4))</f>
        <v>5.829999999999999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6 TRANS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449897246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6 TRANS Classified'!$F$799</f>
        <v>4.07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6 TRANS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6 TRANS Classified'!$F$801</f>
        <v>9.8000000000000004E-2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6 TRANS Classified'!$F$802</f>
        <v>1.9369999999999998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6 TRANS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8700000000000001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4.7300000000000002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1000000000000001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6.7100000000000007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29">G814</f>
        <v>0</v>
      </c>
      <c r="K814" s="116">
        <f t="shared" si="529"/>
        <v>0</v>
      </c>
      <c r="L814" s="116">
        <f t="shared" si="529"/>
        <v>0</v>
      </c>
      <c r="M814" s="116">
        <f t="shared" si="529"/>
        <v>0</v>
      </c>
      <c r="N814" s="116">
        <f t="shared" si="529"/>
        <v>0</v>
      </c>
      <c r="O814" s="116">
        <f t="shared" si="529"/>
        <v>0</v>
      </c>
      <c r="P814" s="116">
        <f t="shared" si="529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21</v>
      </c>
      <c r="G815" s="116">
        <f t="shared" ref="G815:S815" si="530">FIT</f>
        <v>0.21</v>
      </c>
      <c r="H815" s="116">
        <f t="shared" si="530"/>
        <v>0.21</v>
      </c>
      <c r="I815" s="116">
        <f t="shared" si="530"/>
        <v>0.21</v>
      </c>
      <c r="J815" s="116">
        <f t="shared" si="530"/>
        <v>0.21</v>
      </c>
      <c r="K815" s="116">
        <f t="shared" si="530"/>
        <v>0.21</v>
      </c>
      <c r="L815" s="116">
        <f t="shared" si="530"/>
        <v>0.21</v>
      </c>
      <c r="M815" s="116">
        <f t="shared" si="530"/>
        <v>0.21</v>
      </c>
      <c r="N815" s="116">
        <f t="shared" si="530"/>
        <v>0.21</v>
      </c>
      <c r="O815" s="116">
        <f t="shared" si="530"/>
        <v>0.21</v>
      </c>
      <c r="P815" s="116">
        <f t="shared" si="530"/>
        <v>0.21</v>
      </c>
      <c r="Q815" s="116">
        <f t="shared" si="530"/>
        <v>0.21</v>
      </c>
      <c r="R815" s="116">
        <f t="shared" si="530"/>
        <v>0.21</v>
      </c>
      <c r="S815" s="116">
        <f t="shared" si="530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31">SIT</f>
        <v>4.9685000000000007E-2</v>
      </c>
      <c r="H816" s="116">
        <f t="shared" si="531"/>
        <v>4.9685000000000007E-2</v>
      </c>
      <c r="I816" s="116">
        <f t="shared" si="531"/>
        <v>4.9685000000000007E-2</v>
      </c>
      <c r="J816" s="116">
        <f t="shared" si="531"/>
        <v>4.9685000000000007E-2</v>
      </c>
      <c r="K816" s="116">
        <f t="shared" si="531"/>
        <v>4.9685000000000007E-2</v>
      </c>
      <c r="L816" s="116">
        <f t="shared" si="531"/>
        <v>4.9685000000000007E-2</v>
      </c>
      <c r="M816" s="116">
        <f t="shared" si="531"/>
        <v>4.9685000000000007E-2</v>
      </c>
      <c r="N816" s="116">
        <f t="shared" si="531"/>
        <v>4.9685000000000007E-2</v>
      </c>
      <c r="O816" s="116">
        <f t="shared" si="531"/>
        <v>4.9685000000000007E-2</v>
      </c>
      <c r="P816" s="116">
        <f t="shared" si="531"/>
        <v>4.9685000000000007E-2</v>
      </c>
      <c r="Q816" s="116">
        <f t="shared" si="531"/>
        <v>4.9685000000000007E-2</v>
      </c>
      <c r="R816" s="116">
        <f t="shared" si="531"/>
        <v>4.9685000000000007E-2</v>
      </c>
      <c r="S816" s="116">
        <f t="shared" si="531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2">RevTax</f>
        <v>0</v>
      </c>
      <c r="H817" s="116">
        <f t="shared" si="532"/>
        <v>0</v>
      </c>
      <c r="I817" s="116">
        <f t="shared" si="532"/>
        <v>0</v>
      </c>
      <c r="J817" s="116">
        <f t="shared" si="532"/>
        <v>0</v>
      </c>
      <c r="K817" s="116">
        <f t="shared" si="532"/>
        <v>0</v>
      </c>
      <c r="L817" s="116">
        <f t="shared" si="532"/>
        <v>0</v>
      </c>
      <c r="M817" s="116">
        <f t="shared" si="532"/>
        <v>0</v>
      </c>
      <c r="N817" s="116">
        <f t="shared" si="532"/>
        <v>0</v>
      </c>
      <c r="O817" s="116">
        <f t="shared" si="532"/>
        <v>0</v>
      </c>
      <c r="P817" s="116">
        <f t="shared" si="532"/>
        <v>0</v>
      </c>
      <c r="Q817" s="116">
        <f t="shared" si="532"/>
        <v>0</v>
      </c>
      <c r="R817" s="116">
        <f t="shared" si="532"/>
        <v>0</v>
      </c>
      <c r="S817" s="116">
        <f t="shared" si="532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9</v>
      </c>
      <c r="T819" s="18"/>
      <c r="U819" s="18"/>
      <c r="V819" s="18"/>
      <c r="W819" s="18"/>
      <c r="X819" s="18"/>
    </row>
    <row r="820" spans="1:24">
      <c r="A820" s="31" t="str">
        <f>$A$2</f>
        <v>TRANSMISSION CUSTOMER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9-0027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3">K$7</f>
        <v>SP</v>
      </c>
      <c r="L825" s="32" t="str">
        <f t="shared" si="533"/>
        <v>DT SEC</v>
      </c>
      <c r="M825" s="32" t="str">
        <f t="shared" si="533"/>
        <v>DT PRI</v>
      </c>
      <c r="N825" s="32" t="str">
        <f t="shared" si="533"/>
        <v>DP</v>
      </c>
      <c r="O825" s="32" t="str">
        <f t="shared" si="533"/>
        <v>TT</v>
      </c>
      <c r="P825" s="32"/>
      <c r="Q825" s="32" t="str">
        <f t="shared" si="533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TRANSMISS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4">K$8</f>
        <v>SECONDARY</v>
      </c>
      <c r="L826" s="32" t="str">
        <f t="shared" si="534"/>
        <v>SECONDARY</v>
      </c>
      <c r="M826" s="32" t="str">
        <f t="shared" si="534"/>
        <v>PRIMARY</v>
      </c>
      <c r="N826" s="32" t="str">
        <f t="shared" si="534"/>
        <v>PRIMARY</v>
      </c>
      <c r="O826" s="32" t="str">
        <f t="shared" si="534"/>
        <v>TRANSMISSION</v>
      </c>
      <c r="P826" s="32" t="str">
        <f t="shared" si="534"/>
        <v>LT</v>
      </c>
      <c r="Q826" s="32" t="str">
        <f t="shared" si="534"/>
        <v>WATER</v>
      </c>
      <c r="R826" s="32" t="str">
        <f>R8</f>
        <v>TOTAL</v>
      </c>
      <c r="S826" s="32" t="str">
        <f t="shared" si="534"/>
        <v>ALL</v>
      </c>
      <c r="T826" s="18"/>
      <c r="U826" s="18"/>
      <c r="W826" s="204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CUSTOMER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5">K$9</f>
        <v>DISTRIBUTION</v>
      </c>
      <c r="L827" s="32" t="str">
        <f t="shared" si="535"/>
        <v>DISTRIBUTION</v>
      </c>
      <c r="M827" s="32" t="str">
        <f t="shared" si="535"/>
        <v>DISTRIBUTION</v>
      </c>
      <c r="N827" s="32" t="str">
        <f t="shared" si="535"/>
        <v>DISTRIBUTION</v>
      </c>
      <c r="O827" s="32" t="str">
        <f t="shared" si="535"/>
        <v>TIME OF DAY</v>
      </c>
      <c r="P827" s="32" t="str">
        <f t="shared" si="535"/>
        <v>LIGHTING</v>
      </c>
      <c r="Q827" s="32" t="str">
        <f t="shared" si="535"/>
        <v>PUMPING</v>
      </c>
      <c r="R827" s="32" t="str">
        <f>R9</f>
        <v>AT ISSUE</v>
      </c>
      <c r="S827" s="32" t="str">
        <f t="shared" si="535"/>
        <v>OTHER</v>
      </c>
      <c r="T827" s="18"/>
      <c r="U827" s="18"/>
      <c r="W827" s="205" t="s">
        <v>504</v>
      </c>
      <c r="X827" s="18"/>
    </row>
    <row r="828" spans="1:24">
      <c r="A828" s="18"/>
      <c r="B828" s="175"/>
      <c r="C828" s="287" t="s">
        <v>427</v>
      </c>
      <c r="D828" s="218"/>
      <c r="E828" s="26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36">K$10</f>
        <v>7</v>
      </c>
      <c r="L828" s="524">
        <f t="shared" si="536"/>
        <v>8</v>
      </c>
      <c r="M828" s="524">
        <f t="shared" si="536"/>
        <v>9</v>
      </c>
      <c r="N828" s="524">
        <f t="shared" si="536"/>
        <v>10</v>
      </c>
      <c r="O828" s="524">
        <f t="shared" si="536"/>
        <v>11</v>
      </c>
      <c r="P828" s="524">
        <f t="shared" si="536"/>
        <v>12</v>
      </c>
      <c r="Q828" s="524">
        <f t="shared" si="536"/>
        <v>13</v>
      </c>
      <c r="R828" s="504"/>
      <c r="S828" s="504" t="s">
        <v>281</v>
      </c>
      <c r="T828" s="52"/>
      <c r="U828" s="18"/>
      <c r="W828" s="206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2">
        <v>2</v>
      </c>
      <c r="B830" s="1201"/>
      <c r="C830" s="1200" t="s">
        <v>1180</v>
      </c>
      <c r="D830" s="1199" t="s">
        <v>508</v>
      </c>
      <c r="E830" s="1191"/>
      <c r="F830" s="1198">
        <f>'WP FR-16(7)(v)-KW &amp; KWH @Gen'!D38</f>
        <v>717751</v>
      </c>
      <c r="G830" s="1198">
        <f>'WP FR-16(7)(v)-KW &amp; KWH @Gen'!D17</f>
        <v>323558</v>
      </c>
      <c r="H830" s="1198">
        <f>'WP FR-16(7)(v)-KW &amp; KWH @Gen'!D18+'WP FR-16(7)(v)-KW &amp; KWH @Gen'!D31</f>
        <v>194251</v>
      </c>
      <c r="I830" s="1198">
        <f>'WP FR-16(7)(v)-KW &amp; KWH @Gen'!D19</f>
        <v>933</v>
      </c>
      <c r="J830" s="1198">
        <f>'WP FR-16(7)(v)-KW &amp; KWH @Gen'!D20</f>
        <v>3682</v>
      </c>
      <c r="K830" s="1198">
        <f>'WP FR-16(7)(v)-KW &amp; KWH @Gen'!D21</f>
        <v>51</v>
      </c>
      <c r="L830" s="1198">
        <f>'WP FR-16(7)(v)-KW &amp; KWH @Gen'!D22+'WP FR-16(7)(v)-KW &amp; KWH @Gen'!D32</f>
        <v>96851</v>
      </c>
      <c r="M830" s="1198">
        <f>'WP FR-16(7)(v)-KW &amp; KWH @Gen'!D23</f>
        <v>64029</v>
      </c>
      <c r="N830" s="1198">
        <f>'WP FR-16(7)(v)-KW &amp; KWH @Gen'!D24</f>
        <v>3090</v>
      </c>
      <c r="O830" s="1198">
        <f>'WP FR-16(7)(v)-KW &amp; KWH @Gen'!D25+'WP FR-16(7)(v)-KW &amp; KWH @Gen'!D35</f>
        <v>30336</v>
      </c>
      <c r="P830" s="1198">
        <f>'WP FR-16(7)(v)-KW &amp; KWH @Gen'!D26</f>
        <v>891</v>
      </c>
      <c r="Q830" s="1198">
        <f>'WP FR-16(7)(v)-KW &amp; KWH @Gen'!D27</f>
        <v>79</v>
      </c>
      <c r="R830" s="1189">
        <f>SUM(G830:Q830)</f>
        <v>717751</v>
      </c>
      <c r="S830" s="1189">
        <f>F830-R830</f>
        <v>0</v>
      </c>
      <c r="T830" s="18"/>
      <c r="U830" s="18"/>
      <c r="W830" s="206"/>
      <c r="X830" s="18"/>
    </row>
    <row r="831" spans="1:24">
      <c r="A831" s="1202">
        <v>3</v>
      </c>
      <c r="B831" s="1197"/>
      <c r="C831" s="1196" t="str">
        <f>'FR-16(7)(v)-1 Functional'!C831</f>
        <v>RATIO TO TOTAL ELECTRIC</v>
      </c>
      <c r="D831" s="1195"/>
      <c r="E831" s="1188" t="str">
        <f>'FR-16(7)(v)-1 Functional'!E831</f>
        <v>K201</v>
      </c>
      <c r="F831" s="1187">
        <f>IF($F830=0,0,ROUND(F830/$F830,5))</f>
        <v>1</v>
      </c>
      <c r="G831" s="1187">
        <f>IF(S830=0,F831-SUM(H831:Q831),ROUND(G830/F830,5))</f>
        <v>0.45077999999999985</v>
      </c>
      <c r="H831" s="1187">
        <f>IF($F$830=0,0,ROUND(H830/$F$830,5))</f>
        <v>0.27063999999999999</v>
      </c>
      <c r="I831" s="1187">
        <f t="shared" ref="I831:Q831" si="537">IF($F$830=0,0,ROUND(I830/$F$830,5))</f>
        <v>1.2999999999999999E-3</v>
      </c>
      <c r="J831" s="1187">
        <f t="shared" si="537"/>
        <v>5.13E-3</v>
      </c>
      <c r="K831" s="1187">
        <f t="shared" si="537"/>
        <v>6.9999999999999994E-5</v>
      </c>
      <c r="L831" s="1187">
        <f t="shared" si="537"/>
        <v>0.13494</v>
      </c>
      <c r="M831" s="1187">
        <f t="shared" si="537"/>
        <v>8.9209999999999998E-2</v>
      </c>
      <c r="N831" s="1187">
        <f t="shared" si="537"/>
        <v>4.3099999999999996E-3</v>
      </c>
      <c r="O831" s="1187">
        <f t="shared" si="537"/>
        <v>4.2270000000000002E-2</v>
      </c>
      <c r="P831" s="1187">
        <f t="shared" si="537"/>
        <v>1.24E-3</v>
      </c>
      <c r="Q831" s="1187">
        <f t="shared" si="537"/>
        <v>1.1E-4</v>
      </c>
      <c r="R831" s="1187">
        <f>SUM(G831:Q831)</f>
        <v>0.99999999999999989</v>
      </c>
      <c r="S831" s="1187">
        <f>F831-R831</f>
        <v>0</v>
      </c>
      <c r="T831" s="18"/>
      <c r="U831" s="18"/>
      <c r="W831" s="208">
        <f>R831</f>
        <v>0.99999999999999989</v>
      </c>
      <c r="X831" s="18"/>
    </row>
    <row r="832" spans="1:24">
      <c r="A832" s="32">
        <v>4</v>
      </c>
      <c r="B832" s="18"/>
      <c r="C832" s="210" t="s">
        <v>1181</v>
      </c>
      <c r="D832" s="220" t="s">
        <v>508</v>
      </c>
      <c r="E832" s="216"/>
      <c r="F832" s="82">
        <f>'WP FR-16(7)(v)-KW &amp; KWH @Gen'!D38</f>
        <v>717751</v>
      </c>
      <c r="G832" s="82">
        <f>'WP FR-16(7)(v)-KW &amp; KWH @Gen'!D17</f>
        <v>323558</v>
      </c>
      <c r="H832" s="82">
        <f>'WP FR-16(7)(v)-KW &amp; KWH @Gen'!D18+'WP FR-16(7)(v)-KW &amp; KWH @Gen'!D31</f>
        <v>194251</v>
      </c>
      <c r="I832" s="82">
        <f>'WP FR-16(7)(v)-KW &amp; KWH @Gen'!D19</f>
        <v>933</v>
      </c>
      <c r="J832" s="82">
        <f>'WP FR-16(7)(v)-KW &amp; KWH @Gen'!D20</f>
        <v>3682</v>
      </c>
      <c r="K832" s="82">
        <f>'WP FR-16(7)(v)-KW &amp; KWH @Gen'!D21</f>
        <v>51</v>
      </c>
      <c r="L832" s="82">
        <f>'WP FR-16(7)(v)-KW &amp; KWH @Gen'!D22+'WP FR-16(7)(v)-KW &amp; KWH @Gen'!D32</f>
        <v>96851</v>
      </c>
      <c r="M832" s="82">
        <f>'WP FR-16(7)(v)-KW &amp; KWH @Gen'!D23</f>
        <v>64029</v>
      </c>
      <c r="N832" s="82">
        <f>'WP FR-16(7)(v)-KW &amp; KWH @Gen'!D24</f>
        <v>3090</v>
      </c>
      <c r="O832" s="82">
        <f>'WP FR-16(7)(v)-KW &amp; KWH @Gen'!D25+'WP FR-16(7)(v)-KW &amp; KWH @Gen'!D35</f>
        <v>30336</v>
      </c>
      <c r="P832" s="82">
        <f>'WP FR-16(7)(v)-KW &amp; KWH @Gen'!D26</f>
        <v>891</v>
      </c>
      <c r="Q832" s="82">
        <f>'WP FR-16(7)(v)-KW &amp; KWH @Gen'!D27</f>
        <v>79</v>
      </c>
      <c r="R832" s="37">
        <f>SUM(G832:Q832)</f>
        <v>717751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82</v>
      </c>
      <c r="F833" s="43">
        <f>IF($F832=0,0,ROUND(F832/$F832,5))</f>
        <v>1</v>
      </c>
      <c r="G833" s="43">
        <f>IF(S832=0,F833-SUM(H833:Q833),ROUND(G832/F832,5))</f>
        <v>0.45077999999999985</v>
      </c>
      <c r="H833" s="43">
        <f t="shared" ref="H833:Q833" si="538">IF($F$830=0,0,ROUND(H832/$F$830,5))</f>
        <v>0.27063999999999999</v>
      </c>
      <c r="I833" s="43">
        <f t="shared" si="538"/>
        <v>1.2999999999999999E-3</v>
      </c>
      <c r="J833" s="43">
        <f t="shared" si="538"/>
        <v>5.13E-3</v>
      </c>
      <c r="K833" s="43">
        <f t="shared" si="538"/>
        <v>6.9999999999999994E-5</v>
      </c>
      <c r="L833" s="43">
        <f t="shared" si="538"/>
        <v>0.13494</v>
      </c>
      <c r="M833" s="43">
        <f t="shared" si="538"/>
        <v>8.9209999999999998E-2</v>
      </c>
      <c r="N833" s="43">
        <f t="shared" si="538"/>
        <v>4.3099999999999996E-3</v>
      </c>
      <c r="O833" s="43">
        <f t="shared" si="538"/>
        <v>4.2270000000000002E-2</v>
      </c>
      <c r="P833" s="43">
        <f t="shared" si="538"/>
        <v>1.24E-3</v>
      </c>
      <c r="Q833" s="43">
        <f t="shared" si="538"/>
        <v>1.1E-4</v>
      </c>
      <c r="R833" s="43">
        <f>SUM(G833:Q833)</f>
        <v>0.99999999999999989</v>
      </c>
      <c r="S833" s="43">
        <f>F833-R833</f>
        <v>0</v>
      </c>
      <c r="T833" s="18"/>
      <c r="U833" s="18"/>
      <c r="W833" s="208"/>
      <c r="X833" s="18"/>
    </row>
    <row r="834" spans="1:24">
      <c r="A834" s="1202">
        <v>6</v>
      </c>
      <c r="B834" s="1201"/>
      <c r="C834" s="1200" t="str">
        <f>'FR-16(7)(v)-1 Functional'!C834</f>
        <v xml:space="preserve">DISTRIBUTION KW (NON-COIN PEAK) </v>
      </c>
      <c r="D834" s="1199" t="s">
        <v>508</v>
      </c>
      <c r="E834" s="1191"/>
      <c r="F834" s="1198">
        <f>'WP FR-16(7)(v)-KW &amp; KWH @Dist'!D39</f>
        <v>1514633</v>
      </c>
      <c r="G834" s="1198">
        <f>'WP FR-16(7)(v)-KW &amp; KWH @Dist'!D18</f>
        <v>899439</v>
      </c>
      <c r="H834" s="1198">
        <f>'WP FR-16(7)(v)-KW &amp; KWH @Dist'!D19+'WP FR-16(7)(v)-KW &amp; KWH @Dist'!D32</f>
        <v>321857</v>
      </c>
      <c r="I834" s="1198">
        <f>'WP FR-16(7)(v)-KW &amp; KWH @Dist'!D20</f>
        <v>1158</v>
      </c>
      <c r="J834" s="1198">
        <f>'WP FR-16(7)(v)-KW &amp; KWH @Dist'!D21</f>
        <v>10653</v>
      </c>
      <c r="K834" s="1198">
        <f>'WP FR-16(7)(v)-KW &amp; KWH @Dist'!D22</f>
        <v>109</v>
      </c>
      <c r="L834" s="1198">
        <f>'WP FR-16(7)(v)-KW &amp; KWH @Dist'!D23+'WP FR-16(7)(v)-KW &amp; KWH @Dist'!D33</f>
        <v>138051</v>
      </c>
      <c r="M834" s="1198">
        <f>'WP FR-16(7)(v)-KW &amp; KWH @Dist'!D24+'WP FR-16(7)(v)-KW &amp; KWH @Dist'!D34</f>
        <v>84382</v>
      </c>
      <c r="N834" s="1198">
        <f>'WP FR-16(7)(v)-KW &amp; KWH @Dist'!D25+'WP FR-16(7)(v)-KW &amp; KWH @Dist'!D35</f>
        <v>5687</v>
      </c>
      <c r="O834" s="1198">
        <f>'WP FR-16(7)(v)-KW &amp; KWH @Dist'!D26+'WP FR-16(7)(v)-KW &amp; KWH @Dist'!D36</f>
        <v>45755</v>
      </c>
      <c r="P834" s="1198">
        <f>'WP FR-16(7)(v)-KW &amp; KWH @Dist'!D27</f>
        <v>7098</v>
      </c>
      <c r="Q834" s="1198">
        <f>'WP FR-16(7)(v)-KW &amp; KWH @Dist'!D28</f>
        <v>444</v>
      </c>
      <c r="R834" s="1189">
        <f t="shared" ref="R834:R863" si="539">SUM(G834:Q834)</f>
        <v>1514633</v>
      </c>
      <c r="S834" s="1189">
        <f t="shared" ref="S834:S863" si="540">F834-R834</f>
        <v>0</v>
      </c>
      <c r="U834" s="18"/>
      <c r="W834" s="207"/>
    </row>
    <row r="835" spans="1:24">
      <c r="A835" s="1202">
        <v>7</v>
      </c>
      <c r="B835" s="1197"/>
      <c r="C835" s="1196" t="str">
        <f>'FR-16(7)(v)-1 Functional'!C835</f>
        <v>RATIO TO TOTAL ELECTRIC</v>
      </c>
      <c r="D835" s="1195"/>
      <c r="E835" s="1188" t="str">
        <f>'FR-16(7)(v)-1 Functional'!E835</f>
        <v>K203</v>
      </c>
      <c r="F835" s="1187">
        <f>IF($F834=0,0,ROUND(F834/$F834,5))</f>
        <v>1</v>
      </c>
      <c r="G835" s="1187">
        <f>IF(S834=0,F835-SUM(H835:Q835),ROUND(G834/F834,5))</f>
        <v>0.59384999999999999</v>
      </c>
      <c r="H835" s="1187">
        <f>IF(F834=0,0,ROUND(H834/F834,5))</f>
        <v>0.21249999999999999</v>
      </c>
      <c r="I835" s="1187">
        <f>IF($F$834=0,0,ROUND(I834/$F$834,5))</f>
        <v>7.6000000000000004E-4</v>
      </c>
      <c r="J835" s="1187">
        <f t="shared" ref="J835:P835" si="541">IF($F$834=0,0,ROUND(J834/$F$834,5))</f>
        <v>7.0299999999999998E-3</v>
      </c>
      <c r="K835" s="1187">
        <f t="shared" si="541"/>
        <v>6.9999999999999994E-5</v>
      </c>
      <c r="L835" s="1187">
        <f t="shared" si="541"/>
        <v>9.1139999999999999E-2</v>
      </c>
      <c r="M835" s="1187">
        <f t="shared" si="541"/>
        <v>5.5710000000000003E-2</v>
      </c>
      <c r="N835" s="1187">
        <f t="shared" si="541"/>
        <v>3.7499999999999999E-3</v>
      </c>
      <c r="O835" s="1187">
        <f t="shared" si="541"/>
        <v>3.0210000000000001E-2</v>
      </c>
      <c r="P835" s="1187">
        <f t="shared" si="541"/>
        <v>4.6899999999999997E-3</v>
      </c>
      <c r="Q835" s="1187">
        <f>IF(G834=0,0,ROUND(Q834/F834,5))</f>
        <v>2.9E-4</v>
      </c>
      <c r="R835" s="1187">
        <f t="shared" si="539"/>
        <v>1</v>
      </c>
      <c r="S835" s="1187">
        <f t="shared" si="540"/>
        <v>0</v>
      </c>
      <c r="T835" s="18"/>
      <c r="U835" s="18"/>
      <c r="W835" s="208">
        <f>R835</f>
        <v>1</v>
      </c>
      <c r="X835" s="18"/>
    </row>
    <row r="836" spans="1:24">
      <c r="A836" s="32">
        <v>8</v>
      </c>
      <c r="C836" s="210" t="s">
        <v>1233</v>
      </c>
      <c r="D836" s="220" t="s">
        <v>508</v>
      </c>
      <c r="E836" s="223"/>
      <c r="F836" s="82">
        <f>'WP FR-16(7)(v) Distlines'!G38</f>
        <v>731338</v>
      </c>
      <c r="G836" s="82">
        <f>'WP FR-16(7)(v) Distlines'!$G$17</f>
        <v>343307</v>
      </c>
      <c r="H836" s="82">
        <f>'WP FR-16(7)(v) Distlines'!$G$18+'WP FR-16(7)(v) Distlines'!$G$31</f>
        <v>202748</v>
      </c>
      <c r="I836" s="82">
        <f>'WP FR-16(7)(v) Distlines'!$G$19</f>
        <v>945</v>
      </c>
      <c r="J836" s="82">
        <f>'WP FR-16(7)(v) Distlines'!$G$20</f>
        <v>4447</v>
      </c>
      <c r="K836" s="82">
        <f>'WP FR-16(7)(v) Distlines'!$G$21</f>
        <v>53</v>
      </c>
      <c r="L836" s="82">
        <f>'WP FR-16(7)(v) Distlines'!$G$22+'WP FR-16(7)(v) Distlines'!$G$32</f>
        <v>103544</v>
      </c>
      <c r="M836" s="82">
        <f>'WP FR-16(7)(v) Distlines'!$G$23+'WP FR-16(7)(v) Distlines'!$G$33</f>
        <v>68199</v>
      </c>
      <c r="N836" s="82">
        <f>'WP FR-16(7)(v) Distlines'!$G$24+'WP FR-16(7)(v) Distlines'!$G$34</f>
        <v>3420</v>
      </c>
      <c r="O836" s="82">
        <f>'WP FR-16(7)(v) Distlines'!$G$25+'WP FR-16(7)(v) Distlines'!$G$35</f>
        <v>0</v>
      </c>
      <c r="P836" s="82">
        <f>'WP FR-16(7)(v) Distlines'!$G$26</f>
        <v>4595</v>
      </c>
      <c r="Q836" s="82">
        <f>'WP FR-16(7)(v) Distlines'!$G$27</f>
        <v>80</v>
      </c>
      <c r="R836" s="37">
        <f t="shared" si="539"/>
        <v>731338</v>
      </c>
      <c r="S836" s="37">
        <f t="shared" si="540"/>
        <v>0</v>
      </c>
      <c r="U836" s="18"/>
      <c r="W836" s="207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694299999999999</v>
      </c>
      <c r="H837" s="43">
        <f>IF($F$836=0,0,ROUND(H836/$F$836,5))</f>
        <v>0.27722999999999998</v>
      </c>
      <c r="I837" s="43">
        <f t="shared" ref="I837:Q837" si="542">IF($F$836=0,0,ROUND(I836/$F$836,5))</f>
        <v>1.2899999999999999E-3</v>
      </c>
      <c r="J837" s="43">
        <f t="shared" si="542"/>
        <v>6.0800000000000003E-3</v>
      </c>
      <c r="K837" s="43">
        <f t="shared" si="542"/>
        <v>6.9999999999999994E-5</v>
      </c>
      <c r="L837" s="43">
        <f t="shared" si="542"/>
        <v>0.14158000000000001</v>
      </c>
      <c r="M837" s="43">
        <f t="shared" si="542"/>
        <v>9.325E-2</v>
      </c>
      <c r="N837" s="43">
        <f t="shared" si="542"/>
        <v>4.6800000000000001E-3</v>
      </c>
      <c r="O837" s="43">
        <f t="shared" si="542"/>
        <v>0</v>
      </c>
      <c r="P837" s="43">
        <f t="shared" si="542"/>
        <v>6.28E-3</v>
      </c>
      <c r="Q837" s="43">
        <f t="shared" si="542"/>
        <v>1.1E-4</v>
      </c>
      <c r="R837" s="43">
        <f t="shared" si="539"/>
        <v>0.99999999999999989</v>
      </c>
      <c r="S837" s="43">
        <f t="shared" si="540"/>
        <v>0</v>
      </c>
      <c r="T837" s="18"/>
      <c r="U837" s="18"/>
      <c r="W837" s="208">
        <f>R837</f>
        <v>0.99999999999999989</v>
      </c>
      <c r="X837" s="18"/>
    </row>
    <row r="838" spans="1:24">
      <c r="A838" s="1202">
        <v>10</v>
      </c>
      <c r="B838" s="1201"/>
      <c r="C838" s="1200" t="s">
        <v>1234</v>
      </c>
      <c r="D838" s="1199" t="s">
        <v>508</v>
      </c>
      <c r="E838" s="1191"/>
      <c r="F838" s="1198">
        <f>'WP FR-16(7)(v) Distlines'!K38</f>
        <v>731338</v>
      </c>
      <c r="G838" s="1198">
        <f>'WP FR-16(7)(v) Distlines'!K17</f>
        <v>343307</v>
      </c>
      <c r="H838" s="1198">
        <f>'WP FR-16(7)(v) Distlines'!K18+'WP FR-16(7)(v) Distlines'!K31</f>
        <v>202748</v>
      </c>
      <c r="I838" s="1198">
        <f>'WP FR-16(7)(v) Distlines'!K19</f>
        <v>945</v>
      </c>
      <c r="J838" s="1198">
        <f>'WP FR-16(7)(v) Distlines'!K20</f>
        <v>4447</v>
      </c>
      <c r="K838" s="1198">
        <f>'WP FR-16(7)(v) Distlines'!K21</f>
        <v>53</v>
      </c>
      <c r="L838" s="1198">
        <f>'WP FR-16(7)(v) Distlines'!K22+'WP FR-16(7)(v) Distlines'!K32</f>
        <v>103544</v>
      </c>
      <c r="M838" s="1198">
        <f>'WP FR-16(7)(v) Distlines'!K23</f>
        <v>68199</v>
      </c>
      <c r="N838" s="1198">
        <f>'WP FR-16(7)(v) Distlines'!K24+'WP FR-16(7)(v) Distlines'!K34</f>
        <v>3420</v>
      </c>
      <c r="O838" s="1198">
        <f>'WP FR-16(7)(v) Distlines'!K25+'WP FR-16(7)(v) Distlines'!K35</f>
        <v>0</v>
      </c>
      <c r="P838" s="1198">
        <f>'WP FR-16(7)(v) Distlines'!K26</f>
        <v>4595</v>
      </c>
      <c r="Q838" s="1198">
        <f>'WP FR-16(7)(v) Distlines'!K27</f>
        <v>80</v>
      </c>
      <c r="R838" s="1189">
        <f>SUM(G838:Q838)</f>
        <v>731338</v>
      </c>
      <c r="S838" s="1189">
        <f>F838-R838</f>
        <v>0</v>
      </c>
      <c r="T838" s="18"/>
      <c r="U838" s="18"/>
      <c r="W838" s="208"/>
      <c r="X838" s="18"/>
    </row>
    <row r="839" spans="1:24">
      <c r="A839" s="1202">
        <v>11</v>
      </c>
      <c r="B839" s="1197"/>
      <c r="C839" s="1196" t="str">
        <f>'FR-16(7)(v)-1 Functional'!C839</f>
        <v>RATIO TO TOTAL ELECTRIC</v>
      </c>
      <c r="D839" s="1195"/>
      <c r="E839" s="1188" t="s">
        <v>1235</v>
      </c>
      <c r="F839" s="1187">
        <f>IF($F838=0,0,ROUND(F838/$F838,5))</f>
        <v>1</v>
      </c>
      <c r="G839" s="1187">
        <f>IF(S838=0,F839-SUM(H839:Q839),ROUND(G838/F838,5))</f>
        <v>0.4694299999999999</v>
      </c>
      <c r="H839" s="1187">
        <f>IF($F$836=0,0,ROUND(H838/$F$836,5))</f>
        <v>0.27722999999999998</v>
      </c>
      <c r="I839" s="1187">
        <f>IF($F$836=0,0,ROUND(I838/$F$836,5))</f>
        <v>1.2899999999999999E-3</v>
      </c>
      <c r="J839" s="1187">
        <f>IF($F$836=0,0,ROUND(J838/$F$836,5))</f>
        <v>6.0800000000000003E-3</v>
      </c>
      <c r="K839" s="1187">
        <f>IF($F$836=0,0,ROUND(K838/$F$836,5))</f>
        <v>6.9999999999999994E-5</v>
      </c>
      <c r="L839" s="1187">
        <f>IF($F$836=0,0,ROUND(L838/$F$836,5))</f>
        <v>0.14158000000000001</v>
      </c>
      <c r="M839" s="1187">
        <f>IF($F$838=0,0,ROUND(M838/$F$838,5))</f>
        <v>9.325E-2</v>
      </c>
      <c r="N839" s="1187">
        <f>IF($F$838=0,0,ROUND(N838/$F$838,5))</f>
        <v>4.6800000000000001E-3</v>
      </c>
      <c r="O839" s="1187">
        <f>IF($F$838=0,0,ROUND(O838/$F$838,5))</f>
        <v>0</v>
      </c>
      <c r="P839" s="1187">
        <f>IF($F$838=0,0,ROUND(P838/$F$838,5))</f>
        <v>6.28E-3</v>
      </c>
      <c r="Q839" s="1187">
        <f>IF($F$838=0,0,ROUND(Q838/$F$838,5))</f>
        <v>1.1E-4</v>
      </c>
      <c r="R839" s="1187">
        <f>SUM(G839:Q839)</f>
        <v>0.99999999999999989</v>
      </c>
      <c r="S839" s="1187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5192</v>
      </c>
      <c r="G840" s="82">
        <f t="shared" ref="G840:Q840" si="543">SUM(G73:G90)</f>
        <v>4197</v>
      </c>
      <c r="H840" s="82">
        <f t="shared" si="543"/>
        <v>950</v>
      </c>
      <c r="I840" s="82">
        <f t="shared" si="543"/>
        <v>0</v>
      </c>
      <c r="J840" s="82">
        <f t="shared" si="543"/>
        <v>7</v>
      </c>
      <c r="K840" s="82">
        <f t="shared" si="543"/>
        <v>1</v>
      </c>
      <c r="L840" s="82">
        <f t="shared" si="543"/>
        <v>34</v>
      </c>
      <c r="M840" s="82">
        <f t="shared" si="543"/>
        <v>0</v>
      </c>
      <c r="N840" s="82">
        <f t="shared" si="543"/>
        <v>1</v>
      </c>
      <c r="O840" s="82">
        <f t="shared" si="543"/>
        <v>1</v>
      </c>
      <c r="P840" s="82">
        <f t="shared" si="543"/>
        <v>0</v>
      </c>
      <c r="Q840" s="82">
        <f t="shared" si="543"/>
        <v>1</v>
      </c>
      <c r="R840" s="37">
        <f t="shared" si="539"/>
        <v>5192</v>
      </c>
      <c r="S840" s="37">
        <f t="shared" si="540"/>
        <v>0</v>
      </c>
      <c r="U840" s="18"/>
      <c r="W840" s="207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1</v>
      </c>
      <c r="G841" s="43">
        <f>IF(S840=0,F841-SUM(H841:Q841),ROUND(G840/F840,5))</f>
        <v>0.80837000000000003</v>
      </c>
      <c r="H841" s="43">
        <f>IF($F$840=0,0,ROUND(H840/$F$840,5))</f>
        <v>0.18296999999999999</v>
      </c>
      <c r="I841" s="43">
        <f t="shared" ref="I841:Q841" si="544">IF($F$840=0,0,ROUND(I840/$F$840,5))</f>
        <v>0</v>
      </c>
      <c r="J841" s="43">
        <f t="shared" si="544"/>
        <v>1.3500000000000001E-3</v>
      </c>
      <c r="K841" s="43">
        <f t="shared" si="544"/>
        <v>1.9000000000000001E-4</v>
      </c>
      <c r="L841" s="43">
        <f t="shared" si="544"/>
        <v>6.5500000000000003E-3</v>
      </c>
      <c r="M841" s="43">
        <f t="shared" si="544"/>
        <v>0</v>
      </c>
      <c r="N841" s="43">
        <f t="shared" si="544"/>
        <v>1.9000000000000001E-4</v>
      </c>
      <c r="O841" s="43">
        <f t="shared" si="544"/>
        <v>1.9000000000000001E-4</v>
      </c>
      <c r="P841" s="43">
        <f t="shared" si="544"/>
        <v>0</v>
      </c>
      <c r="Q841" s="43">
        <f t="shared" si="544"/>
        <v>1.9000000000000001E-4</v>
      </c>
      <c r="R841" s="43">
        <f t="shared" si="539"/>
        <v>1</v>
      </c>
      <c r="S841" s="43">
        <f t="shared" si="540"/>
        <v>0</v>
      </c>
      <c r="T841" s="18"/>
      <c r="U841" s="18"/>
      <c r="W841" s="208">
        <f>R841</f>
        <v>1</v>
      </c>
      <c r="X841" s="18"/>
    </row>
    <row r="842" spans="1:24">
      <c r="A842" s="1202">
        <v>14</v>
      </c>
      <c r="B842" s="1201"/>
      <c r="C842" s="1200" t="str">
        <f>'FR-16(7)(v)-1 Functional'!C842</f>
        <v>TOTAL DIVERSIFIED CLASS DEMANDS</v>
      </c>
      <c r="D842" s="1199" t="s">
        <v>508</v>
      </c>
      <c r="E842" s="1191"/>
      <c r="F842" s="1198">
        <f>'WP FR-16(7)(v)-KW &amp; KWH @Dist'!L39</f>
        <v>731338</v>
      </c>
      <c r="G842" s="1198">
        <f>'WP FR-16(7)(v)-KW &amp; KWH @Dist'!L18</f>
        <v>343307</v>
      </c>
      <c r="H842" s="1198">
        <f>'WP FR-16(7)(v)-KW &amp; KWH @Dist'!L19+'WP FR-16(7)(v)-KW &amp; KWH @Dist'!L32</f>
        <v>202748</v>
      </c>
      <c r="I842" s="1198">
        <f>'WP FR-16(7)(v)-KW &amp; KWH @Dist'!L20</f>
        <v>945</v>
      </c>
      <c r="J842" s="1198">
        <f>'WP FR-16(7)(v)-KW &amp; KWH @Dist'!L21</f>
        <v>4447</v>
      </c>
      <c r="K842" s="1198">
        <f>'WP FR-16(7)(v)-KW &amp; KWH @Dist'!L22</f>
        <v>53</v>
      </c>
      <c r="L842" s="1198">
        <f>'WP FR-16(7)(v)-KW &amp; KWH @Dist'!L23+'WP FR-16(7)(v)-KW &amp; KWH @Dist'!L33</f>
        <v>103544</v>
      </c>
      <c r="M842" s="1198">
        <f>'WP FR-16(7)(v)-KW &amp; KWH @Dist'!L24</f>
        <v>68199</v>
      </c>
      <c r="N842" s="1198">
        <f>'WP FR-16(7)(v)-KW &amp; KWH @Dist'!L25</f>
        <v>3420</v>
      </c>
      <c r="O842" s="1198">
        <f>'WP FR-16(7)(v)-KW &amp; KWH @Dist'!L26</f>
        <v>0</v>
      </c>
      <c r="P842" s="1198">
        <f>'WP FR-16(7)(v)-KW &amp; KWH @Dist'!L27</f>
        <v>4595</v>
      </c>
      <c r="Q842" s="1198">
        <f>'WP FR-16(7)(v)-KW &amp; KWH @Dist'!L28</f>
        <v>80</v>
      </c>
      <c r="R842" s="1189">
        <f t="shared" si="539"/>
        <v>731338</v>
      </c>
      <c r="S842" s="1189">
        <f t="shared" si="540"/>
        <v>0</v>
      </c>
      <c r="U842" s="18"/>
      <c r="W842" s="207"/>
    </row>
    <row r="843" spans="1:24">
      <c r="A843" s="1202">
        <v>15</v>
      </c>
      <c r="B843" s="1197"/>
      <c r="C843" s="1196" t="str">
        <f>'FR-16(7)(v)-1 Functional'!C843</f>
        <v>RATIO TO TOTAL ELECTRIC</v>
      </c>
      <c r="D843" s="1195"/>
      <c r="E843" s="1188" t="str">
        <f>'FR-16(7)(v)-1 Functional'!E843</f>
        <v>K215</v>
      </c>
      <c r="F843" s="1187">
        <f>IF($F842=0,0,ROUND(F842/$F842,5))</f>
        <v>1</v>
      </c>
      <c r="G843" s="1187">
        <f>IF(S842=0,F843-SUM(H843:Q843),ROUND(G842/F842,5))</f>
        <v>0.4694299999999999</v>
      </c>
      <c r="H843" s="1187">
        <f>IF($F$842=0,0,ROUND(H842/$F$842,5))</f>
        <v>0.27722999999999998</v>
      </c>
      <c r="I843" s="1187">
        <f t="shared" ref="I843:Q843" si="545">IF($F$842=0,0,ROUND(I842/$F$842,5))</f>
        <v>1.2899999999999999E-3</v>
      </c>
      <c r="J843" s="1187">
        <f t="shared" si="545"/>
        <v>6.0800000000000003E-3</v>
      </c>
      <c r="K843" s="1187">
        <f t="shared" si="545"/>
        <v>6.9999999999999994E-5</v>
      </c>
      <c r="L843" s="1187">
        <f t="shared" si="545"/>
        <v>0.14158000000000001</v>
      </c>
      <c r="M843" s="1187">
        <f t="shared" si="545"/>
        <v>9.325E-2</v>
      </c>
      <c r="N843" s="1187">
        <f t="shared" si="545"/>
        <v>4.6800000000000001E-3</v>
      </c>
      <c r="O843" s="1187">
        <f t="shared" si="545"/>
        <v>0</v>
      </c>
      <c r="P843" s="1187">
        <f t="shared" si="545"/>
        <v>6.28E-3</v>
      </c>
      <c r="Q843" s="1187">
        <f t="shared" si="545"/>
        <v>1.1E-4</v>
      </c>
      <c r="R843" s="1187">
        <f t="shared" si="539"/>
        <v>0.99999999999999989</v>
      </c>
      <c r="S843" s="1187">
        <f t="shared" si="540"/>
        <v>0</v>
      </c>
      <c r="T843" s="18"/>
      <c r="U843" s="18"/>
      <c r="W843" s="208">
        <f>R843</f>
        <v>0.99999999999999989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3810</v>
      </c>
      <c r="G844" s="82">
        <f>'WP FR-16(7)(v) Wtd services'!H17</f>
        <v>128431</v>
      </c>
      <c r="H844" s="82">
        <f>'WP FR-16(7)(v) Wtd services'!H18</f>
        <v>12968</v>
      </c>
      <c r="I844" s="82">
        <f>'WP FR-16(7)(v) Wtd services'!H19</f>
        <v>172</v>
      </c>
      <c r="J844" s="82">
        <f>'WP FR-16(7)(v) Wtd services'!H20</f>
        <v>412</v>
      </c>
      <c r="K844" s="82">
        <f>'WP FR-16(7)(v) Wtd services'!H21</f>
        <v>14</v>
      </c>
      <c r="L844" s="82">
        <f>'WP FR-16(7)(v) Wtd services'!H22</f>
        <v>930</v>
      </c>
      <c r="M844" s="82">
        <f>'WP FR-16(7)(v) Wtd services'!H23</f>
        <v>222</v>
      </c>
      <c r="N844" s="82">
        <f>'WP FR-16(7)(v) Wtd services'!H24</f>
        <v>60</v>
      </c>
      <c r="O844" s="82">
        <f>'WP FR-16(7)(v) Wtd services'!H25</f>
        <v>66</v>
      </c>
      <c r="P844" s="82">
        <f>'WP FR-16(7)(v) Wtd services'!H26</f>
        <v>468</v>
      </c>
      <c r="Q844" s="82">
        <f>'WP FR-16(7)(v) Wtd services'!H27</f>
        <v>11</v>
      </c>
      <c r="R844" s="37">
        <f t="shared" si="539"/>
        <v>143754</v>
      </c>
      <c r="S844" s="37">
        <f t="shared" si="540"/>
        <v>56</v>
      </c>
      <c r="T844" s="178"/>
      <c r="U844" s="18"/>
      <c r="W844" s="207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9305999999999996</v>
      </c>
      <c r="H845" s="43">
        <f>IF($F$844=0,0,ROUND(H844/$F$844,5))</f>
        <v>9.017E-2</v>
      </c>
      <c r="I845" s="43">
        <f t="shared" ref="I845:Q845" si="546">IF($F$844=0,0,ROUND(I844/$F$844,5))</f>
        <v>1.1999999999999999E-3</v>
      </c>
      <c r="J845" s="43">
        <f t="shared" si="546"/>
        <v>2.8600000000000001E-3</v>
      </c>
      <c r="K845" s="43">
        <f t="shared" si="546"/>
        <v>1E-4</v>
      </c>
      <c r="L845" s="43">
        <f t="shared" si="546"/>
        <v>6.4700000000000001E-3</v>
      </c>
      <c r="M845" s="43">
        <f t="shared" si="546"/>
        <v>1.5399999999999999E-3</v>
      </c>
      <c r="N845" s="43">
        <f t="shared" si="546"/>
        <v>4.2000000000000002E-4</v>
      </c>
      <c r="O845" s="43">
        <f t="shared" si="546"/>
        <v>4.6000000000000001E-4</v>
      </c>
      <c r="P845" s="43">
        <f t="shared" si="546"/>
        <v>3.2499999999999999E-3</v>
      </c>
      <c r="Q845" s="43">
        <f t="shared" si="546"/>
        <v>8.0000000000000007E-5</v>
      </c>
      <c r="R845" s="43">
        <f t="shared" si="539"/>
        <v>0.99960999999999978</v>
      </c>
      <c r="S845" s="43">
        <f t="shared" si="540"/>
        <v>3.900000000002235E-4</v>
      </c>
      <c r="T845" s="18"/>
      <c r="U845" s="18"/>
      <c r="W845" s="208">
        <f>R845</f>
        <v>0.99960999999999978</v>
      </c>
      <c r="X845" s="18"/>
    </row>
    <row r="846" spans="1:24">
      <c r="A846" s="1202">
        <v>18</v>
      </c>
      <c r="B846" s="1201"/>
      <c r="C846" s="1200" t="str">
        <f>'FR-16(7)(v)-1 Functional'!C846</f>
        <v>TOTAL KWH</v>
      </c>
      <c r="D846" s="1199" t="s">
        <v>508</v>
      </c>
      <c r="E846" s="1191"/>
      <c r="F846" s="1198">
        <f>'WP FR-16(7)(v)-KW &amp; KWH @Gen'!F38</f>
        <v>4261970981</v>
      </c>
      <c r="G846" s="1198">
        <f>'WP FR-16(7)(v)-KW &amp; KWH @Gen'!$F$17</f>
        <v>1608724299</v>
      </c>
      <c r="H846" s="1198">
        <f>'WP FR-16(7)(v)-KW &amp; KWH @Gen'!$F$18+'WP FR-16(7)(v)-KW &amp; KWH @Gen'!$F$31</f>
        <v>1147823576</v>
      </c>
      <c r="I846" s="1198">
        <f>'WP FR-16(7)(v)-KW &amp; KWH @Gen'!$F$19</f>
        <v>6420710</v>
      </c>
      <c r="J846" s="1198">
        <f>'WP FR-16(7)(v)-KW &amp; KWH @Gen'!$F$20</f>
        <v>18228802</v>
      </c>
      <c r="K846" s="1198">
        <f>'WP FR-16(7)(v)-KW &amp; KWH @Gen'!$F$21</f>
        <v>298034</v>
      </c>
      <c r="L846" s="1198">
        <f>'WP FR-16(7)(v)-KW &amp; KWH @Gen'!$F$22+'WP FR-16(7)(v)-KW &amp; KWH @Gen'!$F$32</f>
        <v>703280622</v>
      </c>
      <c r="M846" s="1198">
        <f>'WP FR-16(7)(v)-KW &amp; KWH @Gen'!$F$23</f>
        <v>488455966</v>
      </c>
      <c r="N846" s="1198">
        <f>'WP FR-16(7)(v)-KW &amp; KWH @Gen'!$F$24</f>
        <v>22905598</v>
      </c>
      <c r="O846" s="1198">
        <f>'WP FR-16(7)(v)-KW &amp; KWH @Gen'!$F$25+'WP FR-16(7)(v)-KW &amp; KWH @Gen'!$F$35</f>
        <v>246755000</v>
      </c>
      <c r="P846" s="1198">
        <f>'WP FR-16(7)(v)-KW &amp; KWH @Gen'!$F$26</f>
        <v>18599129</v>
      </c>
      <c r="Q846" s="1198">
        <f>'WP FR-16(7)(v)-KW &amp; KWH @Gen'!$F$27</f>
        <v>479245</v>
      </c>
      <c r="R846" s="1189">
        <f t="shared" si="539"/>
        <v>4261970981</v>
      </c>
      <c r="S846" s="1189">
        <f t="shared" si="540"/>
        <v>0</v>
      </c>
      <c r="T846" s="178"/>
      <c r="U846" s="18"/>
      <c r="W846" s="207"/>
    </row>
    <row r="847" spans="1:24">
      <c r="A847" s="1202">
        <v>19</v>
      </c>
      <c r="B847" s="1197"/>
      <c r="C847" s="1196" t="str">
        <f>'FR-16(7)(v)-1 Functional'!C847</f>
        <v>RATIO TO TOTAL ELECTRIC</v>
      </c>
      <c r="D847" s="1195"/>
      <c r="E847" s="1188" t="str">
        <f>'FR-16(7)(v)-1 Functional'!E847</f>
        <v>K301</v>
      </c>
      <c r="F847" s="1187">
        <f>IF($F846=0,0,ROUND(F846/$F846,5))</f>
        <v>1</v>
      </c>
      <c r="G847" s="1187">
        <f>IF(S846=0,F847-SUM(H847:Q847),ROUND(G846/F846,5))</f>
        <v>0.37745999999999991</v>
      </c>
      <c r="H847" s="1187">
        <f>IF($F$846=0,0,ROUND(H846/$F$846,5))</f>
        <v>0.26932</v>
      </c>
      <c r="I847" s="1187">
        <f t="shared" ref="I847:Q847" si="547">IF($F$846=0,0,ROUND(I846/$F$846,5))</f>
        <v>1.5100000000000001E-3</v>
      </c>
      <c r="J847" s="1187">
        <f t="shared" si="547"/>
        <v>4.28E-3</v>
      </c>
      <c r="K847" s="1187">
        <f t="shared" si="547"/>
        <v>6.9999999999999994E-5</v>
      </c>
      <c r="L847" s="1187">
        <f t="shared" si="547"/>
        <v>0.16500999999999999</v>
      </c>
      <c r="M847" s="1187">
        <f t="shared" si="547"/>
        <v>0.11461</v>
      </c>
      <c r="N847" s="1187">
        <f t="shared" si="547"/>
        <v>5.3699999999999998E-3</v>
      </c>
      <c r="O847" s="1187">
        <f t="shared" si="547"/>
        <v>5.79E-2</v>
      </c>
      <c r="P847" s="1187">
        <f t="shared" si="547"/>
        <v>4.3600000000000002E-3</v>
      </c>
      <c r="Q847" s="1187">
        <f t="shared" si="547"/>
        <v>1.1E-4</v>
      </c>
      <c r="R847" s="1187">
        <f t="shared" si="539"/>
        <v>0.99999999999999989</v>
      </c>
      <c r="S847" s="1187">
        <f t="shared" si="540"/>
        <v>0</v>
      </c>
      <c r="T847" s="18"/>
      <c r="U847" s="18"/>
      <c r="W847" s="208">
        <f>R847</f>
        <v>0.99999999999999989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261970981</v>
      </c>
      <c r="G848" s="82">
        <f>'WP FR-16(7)(v)-KW &amp; KWH @Dist'!F18</f>
        <v>1608724299</v>
      </c>
      <c r="H848" s="82">
        <f>'WP FR-16(7)(v)-KW &amp; KWH @Dist'!F19+'WP FR-16(7)(v)-KW &amp; KWH @Dist'!F32</f>
        <v>1147823576</v>
      </c>
      <c r="I848" s="82">
        <f>'WP FR-16(7)(v)-KW &amp; KWH @Dist'!F20</f>
        <v>6420710</v>
      </c>
      <c r="J848" s="82">
        <f>'WP FR-16(7)(v)-KW &amp; KWH @Dist'!F21</f>
        <v>18228802</v>
      </c>
      <c r="K848" s="82">
        <f>'WP FR-16(7)(v)-KW &amp; KWH @Dist'!F22</f>
        <v>298034</v>
      </c>
      <c r="L848" s="82">
        <f>'WP FR-16(7)(v)-KW &amp; KWH @Dist'!F23+'WP FR-16(7)(v)-KW &amp; KWH @Dist'!F33</f>
        <v>703280622</v>
      </c>
      <c r="M848" s="82">
        <f>'WP FR-16(7)(v)-KW &amp; KWH @Dist'!F24</f>
        <v>488455966</v>
      </c>
      <c r="N848" s="82">
        <f>'WP FR-16(7)(v)-KW &amp; KWH @Dist'!F25</f>
        <v>22905598</v>
      </c>
      <c r="O848" s="82">
        <f>'WP FR-16(7)(v)-KW &amp; KWH @Dist'!F26</f>
        <v>232255694</v>
      </c>
      <c r="P848" s="82">
        <f>'WP FR-16(7)(v)-KW &amp; KWH @Dist'!F27</f>
        <v>18599129</v>
      </c>
      <c r="Q848" s="82">
        <f>'WP FR-16(7)(v)-KW &amp; KWH @Dist'!F28</f>
        <v>479245</v>
      </c>
      <c r="R848" s="37">
        <f t="shared" si="539"/>
        <v>4247471675</v>
      </c>
      <c r="S848" s="37">
        <f t="shared" si="540"/>
        <v>14499306</v>
      </c>
      <c r="T848" s="178"/>
      <c r="U848" s="18"/>
      <c r="W848" s="207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7746000000000002</v>
      </c>
      <c r="H849" s="43">
        <f>IF($F$848=0,0,ROUND(H848/$F$848,5))</f>
        <v>0.26932</v>
      </c>
      <c r="I849" s="43">
        <f t="shared" ref="I849:Q849" si="548">IF($F$848=0,0,ROUND(I848/$F$848,5))</f>
        <v>1.5100000000000001E-3</v>
      </c>
      <c r="J849" s="43">
        <f t="shared" si="548"/>
        <v>4.28E-3</v>
      </c>
      <c r="K849" s="43">
        <f t="shared" si="548"/>
        <v>6.9999999999999994E-5</v>
      </c>
      <c r="L849" s="43">
        <f t="shared" si="548"/>
        <v>0.16500999999999999</v>
      </c>
      <c r="M849" s="43">
        <f t="shared" si="548"/>
        <v>0.11461</v>
      </c>
      <c r="N849" s="43">
        <f t="shared" si="548"/>
        <v>5.3699999999999998E-3</v>
      </c>
      <c r="O849" s="43">
        <f t="shared" si="548"/>
        <v>5.4489999999999997E-2</v>
      </c>
      <c r="P849" s="43">
        <f t="shared" si="548"/>
        <v>4.3600000000000002E-3</v>
      </c>
      <c r="Q849" s="43">
        <f t="shared" si="548"/>
        <v>1.1E-4</v>
      </c>
      <c r="R849" s="43">
        <f t="shared" si="539"/>
        <v>0.99659000000000009</v>
      </c>
      <c r="S849" s="43">
        <f t="shared" si="540"/>
        <v>3.4099999999999131E-3</v>
      </c>
      <c r="T849" s="18"/>
      <c r="U849" s="18"/>
      <c r="W849" s="208">
        <f>R849</f>
        <v>0.99659000000000009</v>
      </c>
      <c r="X849" s="18"/>
    </row>
    <row r="850" spans="1:24">
      <c r="A850" s="1202">
        <v>22</v>
      </c>
      <c r="B850" s="1201"/>
      <c r="C850" s="1200" t="str">
        <f>'FR-16(7)(v)-1 Functional'!C850</f>
        <v>TOTAL KWH LESS LIGHTING</v>
      </c>
      <c r="D850" s="1199" t="s">
        <v>508</v>
      </c>
      <c r="E850" s="1191"/>
      <c r="F850" s="1198">
        <f>'WP FR-16(7)(v)-KW &amp; KWH @Gen'!F38-'WP FR-16(7)(v)-KW &amp; KWH @Gen'!F26</f>
        <v>4243371852</v>
      </c>
      <c r="G850" s="1198">
        <f>'WP FR-16(7)(v)-KW &amp; KWH @Gen'!F17</f>
        <v>1608724299</v>
      </c>
      <c r="H850" s="1198">
        <f>'WP FR-16(7)(v)-KW &amp; KWH @Gen'!F18+'WP FR-16(7)(v)-KW &amp; KWH @Gen'!F31</f>
        <v>1147823576</v>
      </c>
      <c r="I850" s="1198">
        <f>'WP FR-16(7)(v)-KW &amp; KWH @Gen'!F19</f>
        <v>6420710</v>
      </c>
      <c r="J850" s="1198">
        <f>'WP FR-16(7)(v)-KW &amp; KWH @Gen'!F20</f>
        <v>18228802</v>
      </c>
      <c r="K850" s="1198">
        <f>'WP FR-16(7)(v)-KW &amp; KWH @Gen'!F21</f>
        <v>298034</v>
      </c>
      <c r="L850" s="1198">
        <f>'WP FR-16(7)(v)-KW &amp; KWH @Gen'!F22+'WP FR-16(7)(v)-KW &amp; KWH @Gen'!F32</f>
        <v>703280622</v>
      </c>
      <c r="M850" s="1198">
        <f>'WP FR-16(7)(v)-KW &amp; KWH @Gen'!F23</f>
        <v>488455966</v>
      </c>
      <c r="N850" s="1198">
        <f>'WP FR-16(7)(v)-KW &amp; KWH @Gen'!F24</f>
        <v>22905598</v>
      </c>
      <c r="O850" s="1198">
        <f>'WP FR-16(7)(v)-KW &amp; KWH @Gen'!F25+'WP FR-16(7)(v)-KW &amp; KWH @Gen'!F35</f>
        <v>246755000</v>
      </c>
      <c r="P850" s="1198">
        <v>0</v>
      </c>
      <c r="Q850" s="1198">
        <f>'WP FR-16(7)(v)-KW &amp; KWH @Gen'!F27</f>
        <v>479245</v>
      </c>
      <c r="R850" s="1189">
        <f t="shared" si="539"/>
        <v>4243371852</v>
      </c>
      <c r="S850" s="1189">
        <f t="shared" si="540"/>
        <v>0</v>
      </c>
      <c r="T850" s="178"/>
      <c r="U850" s="18"/>
      <c r="W850" s="207"/>
    </row>
    <row r="851" spans="1:24">
      <c r="A851" s="1202">
        <v>23</v>
      </c>
      <c r="B851" s="1197"/>
      <c r="C851" s="1196" t="str">
        <f>'FR-16(7)(v)-1 Functional'!C851</f>
        <v>RATIO TO TOTAL ELECTRIC</v>
      </c>
      <c r="D851" s="1195"/>
      <c r="E851" s="1188" t="str">
        <f>'FR-16(7)(v)-1 Functional'!E851</f>
        <v>K305</v>
      </c>
      <c r="F851" s="1187">
        <f>IF($F850=0,0,ROUND(F850/$F850,5))</f>
        <v>1</v>
      </c>
      <c r="G851" s="1187">
        <f>IF(S850=0,F851-SUM(H851:Q851),ROUND(G850/F850,5))</f>
        <v>0.37910999999999984</v>
      </c>
      <c r="H851" s="1187">
        <f>IF($F$850=0,0,ROUND(H850/$F$850,5))</f>
        <v>0.27050000000000002</v>
      </c>
      <c r="I851" s="1187">
        <f t="shared" ref="I851:Q851" si="549">IF($F$850=0,0,ROUND(I850/$F$850,5))</f>
        <v>1.5100000000000001E-3</v>
      </c>
      <c r="J851" s="1187">
        <f t="shared" si="549"/>
        <v>4.3E-3</v>
      </c>
      <c r="K851" s="1187">
        <f t="shared" si="549"/>
        <v>6.9999999999999994E-5</v>
      </c>
      <c r="L851" s="1187">
        <f t="shared" si="549"/>
        <v>0.16574</v>
      </c>
      <c r="M851" s="1187">
        <f t="shared" si="549"/>
        <v>0.11511</v>
      </c>
      <c r="N851" s="1187">
        <f t="shared" si="549"/>
        <v>5.4000000000000003E-3</v>
      </c>
      <c r="O851" s="1187">
        <f t="shared" si="549"/>
        <v>5.815E-2</v>
      </c>
      <c r="P851" s="1187">
        <f t="shared" si="549"/>
        <v>0</v>
      </c>
      <c r="Q851" s="1187">
        <f t="shared" si="549"/>
        <v>1.1E-4</v>
      </c>
      <c r="R851" s="1187">
        <f t="shared" si="539"/>
        <v>0.99999999999999989</v>
      </c>
      <c r="S851" s="1187">
        <f t="shared" si="540"/>
        <v>0</v>
      </c>
      <c r="T851" s="18"/>
      <c r="U851" s="18"/>
      <c r="W851" s="208">
        <f>R851</f>
        <v>0.99999999999999989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39"/>
        <v>1</v>
      </c>
      <c r="S852" s="37">
        <f t="shared" si="540"/>
        <v>0</v>
      </c>
      <c r="T852" s="178"/>
      <c r="U852" s="18"/>
      <c r="W852" s="207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0">IF($F$852=0,0,ROUND(I852/$F$852,5))</f>
        <v>0</v>
      </c>
      <c r="J853" s="43">
        <f t="shared" si="550"/>
        <v>0</v>
      </c>
      <c r="K853" s="43">
        <f t="shared" si="550"/>
        <v>0</v>
      </c>
      <c r="L853" s="43">
        <f t="shared" si="550"/>
        <v>0</v>
      </c>
      <c r="M853" s="43">
        <f t="shared" si="550"/>
        <v>0</v>
      </c>
      <c r="N853" s="43">
        <f t="shared" si="550"/>
        <v>0</v>
      </c>
      <c r="O853" s="43">
        <f t="shared" si="550"/>
        <v>0</v>
      </c>
      <c r="P853" s="43">
        <f t="shared" si="550"/>
        <v>0</v>
      </c>
      <c r="Q853" s="43">
        <f t="shared" si="550"/>
        <v>0</v>
      </c>
      <c r="R853" s="43">
        <f t="shared" si="539"/>
        <v>1</v>
      </c>
      <c r="S853" s="43">
        <f t="shared" si="540"/>
        <v>0</v>
      </c>
      <c r="T853" s="18"/>
      <c r="U853" s="18"/>
      <c r="W853" s="208">
        <f>R853</f>
        <v>1</v>
      </c>
      <c r="X853" s="18"/>
    </row>
    <row r="854" spans="1:24">
      <c r="A854" s="1202">
        <v>26</v>
      </c>
      <c r="B854" s="1201"/>
      <c r="C854" s="1200" t="str">
        <f>'FR-16(7)(v)-1 Functional'!C854</f>
        <v>ASSIGN 100% TO LIGHTING</v>
      </c>
      <c r="D854" s="1199" t="s">
        <v>508</v>
      </c>
      <c r="E854" s="1191"/>
      <c r="F854" s="1198">
        <v>1</v>
      </c>
      <c r="G854" s="1198">
        <v>0</v>
      </c>
      <c r="H854" s="1198">
        <v>0</v>
      </c>
      <c r="I854" s="1198">
        <v>0</v>
      </c>
      <c r="J854" s="1198">
        <v>0</v>
      </c>
      <c r="K854" s="1198">
        <v>0</v>
      </c>
      <c r="L854" s="1198">
        <v>0</v>
      </c>
      <c r="M854" s="1198">
        <v>0</v>
      </c>
      <c r="N854" s="1198">
        <v>0</v>
      </c>
      <c r="O854" s="1198">
        <v>0</v>
      </c>
      <c r="P854" s="1198">
        <v>1</v>
      </c>
      <c r="Q854" s="1198">
        <v>0</v>
      </c>
      <c r="R854" s="1189">
        <f t="shared" si="539"/>
        <v>1</v>
      </c>
      <c r="S854" s="1189">
        <f t="shared" si="540"/>
        <v>0</v>
      </c>
      <c r="U854" s="18"/>
      <c r="W854" s="207"/>
    </row>
    <row r="855" spans="1:24">
      <c r="A855" s="1202">
        <v>27</v>
      </c>
      <c r="B855" s="1197"/>
      <c r="C855" s="1196" t="str">
        <f>'FR-16(7)(v)-1 Functional'!C855</f>
        <v>RATIO TO TOTAL ELECTRIC</v>
      </c>
      <c r="D855" s="1195"/>
      <c r="E855" s="1188" t="str">
        <f>'FR-16(7)(v)-1 Functional'!E855</f>
        <v>K401</v>
      </c>
      <c r="F855" s="1187">
        <f>IF($F854=0,0,ROUND(F854/$F854,5))</f>
        <v>1</v>
      </c>
      <c r="G855" s="1187">
        <f>IF(S854=0,F855-SUM(H855:Q855),ROUND(G854/F854,5))</f>
        <v>0</v>
      </c>
      <c r="H855" s="1187">
        <f>IF($F$854=0,0,ROUND(H854/$F$854,5))</f>
        <v>0</v>
      </c>
      <c r="I855" s="1187">
        <f t="shared" ref="I855:Q855" si="551">IF($F$854=0,0,ROUND(I854/$F$854,5))</f>
        <v>0</v>
      </c>
      <c r="J855" s="1187">
        <f t="shared" si="551"/>
        <v>0</v>
      </c>
      <c r="K855" s="1187">
        <f t="shared" si="551"/>
        <v>0</v>
      </c>
      <c r="L855" s="1187">
        <f t="shared" si="551"/>
        <v>0</v>
      </c>
      <c r="M855" s="1187">
        <f t="shared" si="551"/>
        <v>0</v>
      </c>
      <c r="N855" s="1187">
        <f t="shared" si="551"/>
        <v>0</v>
      </c>
      <c r="O855" s="1187">
        <f t="shared" si="551"/>
        <v>0</v>
      </c>
      <c r="P855" s="1187">
        <f t="shared" si="551"/>
        <v>1</v>
      </c>
      <c r="Q855" s="1187">
        <f t="shared" si="551"/>
        <v>0</v>
      </c>
      <c r="R855" s="1187">
        <f t="shared" si="539"/>
        <v>1</v>
      </c>
      <c r="S855" s="1187">
        <f t="shared" si="540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2392</v>
      </c>
      <c r="G856" s="82">
        <f>'WP FR-16(7)(v)-KW &amp; KWH @Dist'!$H18</f>
        <v>128431</v>
      </c>
      <c r="H856" s="82">
        <f>'WP FR-16(7)(v)-KW &amp; KWH @Dist'!$H19+'WP FR-16(7)(v)-KW &amp; KWH @Dist'!$H32</f>
        <v>12972</v>
      </c>
      <c r="I856" s="82">
        <f>'WP FR-16(7)(v)-KW &amp; KWH @Dist'!$H20</f>
        <v>172</v>
      </c>
      <c r="J856" s="82">
        <f>'WP FR-16(7)(v)-KW &amp; KWH @Dist'!$H21</f>
        <v>103</v>
      </c>
      <c r="K856" s="82">
        <f>'WP FR-16(7)(v)-KW &amp; KWH @Dist'!$H22</f>
        <v>14</v>
      </c>
      <c r="L856" s="82">
        <f>'WP FR-16(7)(v)-KW &amp; KWH @Dist'!$H23+'WP FR-16(7)(v)-KW &amp; KWH @Dist'!$H33</f>
        <v>159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468</v>
      </c>
      <c r="Q856" s="82">
        <f>'WP FR-16(7)(v)-KW &amp; KWH @Dist'!$H28</f>
        <v>11</v>
      </c>
      <c r="R856" s="37">
        <f t="shared" si="539"/>
        <v>142388</v>
      </c>
      <c r="S856" s="37">
        <f t="shared" si="540"/>
        <v>4</v>
      </c>
      <c r="U856" s="18"/>
      <c r="W856" s="207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195000000000003</v>
      </c>
      <c r="H857" s="43">
        <f>IF($F$856=0,0,ROUND(H856/$F$856,5))</f>
        <v>9.11E-2</v>
      </c>
      <c r="I857" s="43">
        <f t="shared" ref="I857:P857" si="552">IF($F$856=0,0,ROUND(I856/$F$856,5))</f>
        <v>1.2099999999999999E-3</v>
      </c>
      <c r="J857" s="43">
        <f t="shared" si="552"/>
        <v>7.2000000000000005E-4</v>
      </c>
      <c r="K857" s="43">
        <f t="shared" si="552"/>
        <v>1E-4</v>
      </c>
      <c r="L857" s="43">
        <f t="shared" si="552"/>
        <v>1.1199999999999999E-3</v>
      </c>
      <c r="M857" s="43">
        <f t="shared" si="552"/>
        <v>2.5999999999999998E-4</v>
      </c>
      <c r="N857" s="43">
        <f t="shared" si="552"/>
        <v>6.9999999999999994E-5</v>
      </c>
      <c r="O857" s="43">
        <f t="shared" si="552"/>
        <v>8.0000000000000007E-5</v>
      </c>
      <c r="P857" s="43">
        <f t="shared" si="552"/>
        <v>3.29E-3</v>
      </c>
      <c r="Q857" s="43">
        <f>IF(G856=0,0,ROUND(Q856/F856,5))</f>
        <v>8.0000000000000007E-5</v>
      </c>
      <c r="R857" s="43">
        <f t="shared" si="539"/>
        <v>0.99998000000000009</v>
      </c>
      <c r="S857" s="43">
        <f t="shared" si="540"/>
        <v>1.9999999999908979E-5</v>
      </c>
      <c r="T857" s="18"/>
      <c r="U857" s="18"/>
      <c r="W857" s="208">
        <f>R857</f>
        <v>0.99998000000000009</v>
      </c>
      <c r="X857" s="18"/>
    </row>
    <row r="858" spans="1:24">
      <c r="A858" s="1202">
        <v>30</v>
      </c>
      <c r="B858" s="1201"/>
      <c r="C858" s="1200" t="str">
        <f>'FR-16(7)(v)-1 Functional'!C858</f>
        <v>METERS</v>
      </c>
      <c r="D858" s="1199" t="s">
        <v>508</v>
      </c>
      <c r="E858" s="1191"/>
      <c r="F858" s="1198">
        <f>'WP FR-16(7)(v) Meters'!E40</f>
        <v>15813241</v>
      </c>
      <c r="G858" s="1198">
        <f>'WP FR-16(7)(v) Meters'!$E19</f>
        <v>12782441</v>
      </c>
      <c r="H858" s="1198">
        <f>'WP FR-16(7)(v) Meters'!$E20</f>
        <v>2892747</v>
      </c>
      <c r="I858" s="1198">
        <f>'WP FR-16(7)(v) Meters'!$E21</f>
        <v>0</v>
      </c>
      <c r="J858" s="1198">
        <f>'WP FR-16(7)(v) Meters'!$E22</f>
        <v>22093</v>
      </c>
      <c r="K858" s="1198">
        <f>'WP FR-16(7)(v) Meters'!$E23</f>
        <v>3451</v>
      </c>
      <c r="L858" s="1198">
        <f>'WP FR-16(7)(v) Meters'!$E24</f>
        <v>102877</v>
      </c>
      <c r="M858" s="1198">
        <f>'WP FR-16(7)(v) Meters'!$E25</f>
        <v>0</v>
      </c>
      <c r="N858" s="1198">
        <f>'WP FR-16(7)(v) Meters'!$E26</f>
        <v>3805</v>
      </c>
      <c r="O858" s="1198">
        <f>'WP FR-16(7)(v) Meters'!$E27</f>
        <v>3619</v>
      </c>
      <c r="P858" s="1198">
        <f>'WP FR-16(7)(v) Meters'!$E28</f>
        <v>0</v>
      </c>
      <c r="Q858" s="1198">
        <f>'WP FR-16(7)(v) Meters'!$E29</f>
        <v>2208</v>
      </c>
      <c r="R858" s="1189">
        <f t="shared" si="539"/>
        <v>15813241</v>
      </c>
      <c r="S858" s="1189">
        <f t="shared" si="540"/>
        <v>0</v>
      </c>
      <c r="U858" s="18"/>
      <c r="W858" s="207"/>
    </row>
    <row r="859" spans="1:24">
      <c r="A859" s="1202">
        <v>31</v>
      </c>
      <c r="B859" s="1197"/>
      <c r="C859" s="1196" t="str">
        <f>'FR-16(7)(v)-1 Functional'!C859</f>
        <v>RATIO TO TOTAL ELECTRIC</v>
      </c>
      <c r="D859" s="1195"/>
      <c r="E859" s="1188" t="str">
        <f>'FR-16(7)(v)-1 Functional'!E859</f>
        <v>K407</v>
      </c>
      <c r="F859" s="1187">
        <f>IF($F858=0,0,ROUND(F858/$F858,5))</f>
        <v>1</v>
      </c>
      <c r="G859" s="1187">
        <f>IF(S858=0,F859-SUM(H859:Q859),ROUND(G858/F858,5))</f>
        <v>0.80832999999999999</v>
      </c>
      <c r="H859" s="1187">
        <f>IF($F$858=0,0,ROUND(H858/$F$858,5))</f>
        <v>0.18293000000000001</v>
      </c>
      <c r="I859" s="1187">
        <f t="shared" ref="I859:Q859" si="553">IF($F$858=0,0,ROUND(I858/$F$858,5))</f>
        <v>0</v>
      </c>
      <c r="J859" s="1187">
        <f t="shared" si="553"/>
        <v>1.4E-3</v>
      </c>
      <c r="K859" s="1187">
        <f t="shared" si="553"/>
        <v>2.2000000000000001E-4</v>
      </c>
      <c r="L859" s="1187">
        <f t="shared" si="553"/>
        <v>6.5100000000000002E-3</v>
      </c>
      <c r="M859" s="1187">
        <f t="shared" si="553"/>
        <v>0</v>
      </c>
      <c r="N859" s="1187">
        <f t="shared" si="553"/>
        <v>2.4000000000000001E-4</v>
      </c>
      <c r="O859" s="1187">
        <f t="shared" si="553"/>
        <v>2.3000000000000001E-4</v>
      </c>
      <c r="P859" s="1187">
        <f t="shared" si="553"/>
        <v>0</v>
      </c>
      <c r="Q859" s="1187">
        <f t="shared" si="553"/>
        <v>1.3999999999999999E-4</v>
      </c>
      <c r="R859" s="1187">
        <f t="shared" si="539"/>
        <v>1</v>
      </c>
      <c r="S859" s="1187">
        <f t="shared" si="540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2">
        <f>'WP FR-16(7)(v) Meters'!H40</f>
        <v>156470</v>
      </c>
      <c r="G860" s="1252">
        <f>'WP FR-16(7)(v) Meters'!H19</f>
        <v>128431</v>
      </c>
      <c r="H860" s="1252">
        <f>'WP FR-16(7)(v) Meters'!H20+'WP FR-16(7)(v) Meters'!H33</f>
        <v>25940</v>
      </c>
      <c r="I860" s="1252">
        <f>'WP FR-16(7)(v) Meters'!H21</f>
        <v>172</v>
      </c>
      <c r="J860" s="1252">
        <f>'WP FR-16(7)(v) Meters'!H22</f>
        <v>206</v>
      </c>
      <c r="K860" s="1252">
        <f>'WP FR-16(7)(v) Meters'!H23</f>
        <v>28</v>
      </c>
      <c r="L860" s="1252">
        <f>'WP FR-16(7)(v) Meters'!H24+'WP FR-16(7)(v) Meters'!H34</f>
        <v>1089</v>
      </c>
      <c r="M860" s="1252">
        <f>'WP FR-16(7)(v) Meters'!H25+'WP FR-16(7)(v) Meters'!H35</f>
        <v>37</v>
      </c>
      <c r="N860" s="1252">
        <f>'WP FR-16(7)(v) Meters'!H26+'WP FR-16(7)(v) Meters'!H36</f>
        <v>40</v>
      </c>
      <c r="O860" s="1252">
        <f>'WP FR-16(7)(v) Meters'!H27+'WP FR-16(7)(v) Meters'!H37</f>
        <v>37</v>
      </c>
      <c r="P860" s="1252">
        <f>'WP FR-16(7)(v) Meters'!H28</f>
        <v>468</v>
      </c>
      <c r="Q860" s="1252">
        <f>'WP FR-16(7)(v) Meters'!H29</f>
        <v>22</v>
      </c>
      <c r="R860" s="37">
        <f t="shared" si="539"/>
        <v>156470</v>
      </c>
      <c r="S860" s="37">
        <f t="shared" si="540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82079000000000002</v>
      </c>
      <c r="H861" s="43">
        <f>IF($F$860=0,0,ROUND(H860/$F$860,5))</f>
        <v>0.16578000000000001</v>
      </c>
      <c r="I861" s="43">
        <f t="shared" ref="I861:Q861" si="554">IF($F$860=0,0,ROUND(I860/$F$860,5))</f>
        <v>1.1000000000000001E-3</v>
      </c>
      <c r="J861" s="43">
        <f t="shared" si="554"/>
        <v>1.32E-3</v>
      </c>
      <c r="K861" s="43">
        <f t="shared" si="554"/>
        <v>1.8000000000000001E-4</v>
      </c>
      <c r="L861" s="43">
        <f t="shared" si="554"/>
        <v>6.96E-3</v>
      </c>
      <c r="M861" s="43">
        <f t="shared" si="554"/>
        <v>2.4000000000000001E-4</v>
      </c>
      <c r="N861" s="43">
        <f t="shared" si="554"/>
        <v>2.5999999999999998E-4</v>
      </c>
      <c r="O861" s="43">
        <f t="shared" si="554"/>
        <v>2.4000000000000001E-4</v>
      </c>
      <c r="P861" s="43">
        <f t="shared" si="554"/>
        <v>2.99E-3</v>
      </c>
      <c r="Q861" s="43">
        <f t="shared" si="554"/>
        <v>1.3999999999999999E-4</v>
      </c>
      <c r="R861" s="43">
        <f t="shared" si="539"/>
        <v>1</v>
      </c>
      <c r="S861" s="38">
        <f t="shared" si="540"/>
        <v>0</v>
      </c>
      <c r="T861" s="18"/>
      <c r="U861" s="18"/>
      <c r="W861" s="208">
        <f>R861</f>
        <v>1</v>
      </c>
      <c r="X861" s="18"/>
    </row>
    <row r="862" spans="1:24">
      <c r="A862" s="1202">
        <v>34</v>
      </c>
      <c r="B862" s="1201"/>
      <c r="C862" s="1200" t="str">
        <f>'FR-16(7)(v)-1 Functional'!C862</f>
        <v>UNCOLLECTIBLE ACCOUNT 904</v>
      </c>
      <c r="D862" s="1199" t="s">
        <v>508</v>
      </c>
      <c r="E862" s="1191"/>
      <c r="F862" s="1198">
        <f>'WP FR-16(7)(v) CustAcct'!G31</f>
        <v>5781023.7599999998</v>
      </c>
      <c r="G862" s="1198">
        <f>'WP FR-16(7)(v) CustAcct'!G17</f>
        <v>5267443</v>
      </c>
      <c r="H862" s="1198">
        <f>'WP FR-16(7)(v) CustAcct'!G19</f>
        <v>249785.75999999978</v>
      </c>
      <c r="I862" s="1198">
        <f>'WP FR-16(7)(v) CustAcct'!G20</f>
        <v>1597</v>
      </c>
      <c r="J862" s="1198">
        <f>'WP FR-16(7)(v) CustAcct'!G21</f>
        <v>1664</v>
      </c>
      <c r="K862" s="1198">
        <f>'WP FR-16(7)(v) CustAcct'!G22</f>
        <v>82</v>
      </c>
      <c r="L862" s="1198">
        <f>'WP FR-16(7)(v) CustAcct'!G23</f>
        <v>129741</v>
      </c>
      <c r="M862" s="1198">
        <f>'WP FR-16(7)(v) CustAcct'!G24</f>
        <v>82815</v>
      </c>
      <c r="N862" s="1198">
        <f>'WP FR-16(7)(v) CustAcct'!G25</f>
        <v>3765</v>
      </c>
      <c r="O862" s="1198">
        <f>'WP FR-16(7)(v) CustAcct'!G26</f>
        <v>38893</v>
      </c>
      <c r="P862" s="1198">
        <f>'WP FR-16(7)(v) CustAcct'!G27</f>
        <v>5192</v>
      </c>
      <c r="Q862" s="1198">
        <f>'WP FR-16(7)(v) CustAcct'!G28</f>
        <v>46</v>
      </c>
      <c r="R862" s="1189">
        <f t="shared" si="539"/>
        <v>5781023.7599999998</v>
      </c>
      <c r="S862" s="1189">
        <f t="shared" si="540"/>
        <v>0</v>
      </c>
      <c r="U862" s="18"/>
      <c r="W862" s="207"/>
    </row>
    <row r="863" spans="1:24">
      <c r="A863" s="1202">
        <v>35</v>
      </c>
      <c r="B863" s="1197"/>
      <c r="C863" s="1196" t="str">
        <f>'FR-16(7)(v)-1 Functional'!C863</f>
        <v>RATIO TO TOTAL ELECTRIC</v>
      </c>
      <c r="D863" s="1195"/>
      <c r="E863" s="1188" t="str">
        <f>'FR-16(7)(v)-1 Functional'!E863</f>
        <v>K411</v>
      </c>
      <c r="F863" s="1187">
        <f>IF($F862=0,0,ROUND(F862/$F862,5))</f>
        <v>1</v>
      </c>
      <c r="G863" s="1187">
        <f>IF(S862=0,F863-SUM(H863:Q863),ROUND(G862/F862,5))</f>
        <v>0.91115000000000002</v>
      </c>
      <c r="H863" s="1187">
        <f>IF($F$862=0,0,ROUND(H862/$F$862,5))</f>
        <v>4.3209999999999998E-2</v>
      </c>
      <c r="I863" s="1187">
        <f t="shared" ref="I863:Q863" si="555">IF($F$862=0,0,ROUND(I862/$F$862,5))</f>
        <v>2.7999999999999998E-4</v>
      </c>
      <c r="J863" s="1187">
        <f t="shared" si="555"/>
        <v>2.9E-4</v>
      </c>
      <c r="K863" s="1187">
        <f t="shared" si="555"/>
        <v>1.0000000000000001E-5</v>
      </c>
      <c r="L863" s="1187">
        <f t="shared" si="555"/>
        <v>2.2440000000000002E-2</v>
      </c>
      <c r="M863" s="1187">
        <f t="shared" si="555"/>
        <v>1.4330000000000001E-2</v>
      </c>
      <c r="N863" s="1187">
        <f t="shared" si="555"/>
        <v>6.4999999999999997E-4</v>
      </c>
      <c r="O863" s="1187">
        <f t="shared" si="555"/>
        <v>6.7299999999999999E-3</v>
      </c>
      <c r="P863" s="1187">
        <f t="shared" si="555"/>
        <v>8.9999999999999998E-4</v>
      </c>
      <c r="Q863" s="1187">
        <f t="shared" si="555"/>
        <v>1.0000000000000001E-5</v>
      </c>
      <c r="R863" s="1187">
        <f t="shared" si="539"/>
        <v>0.99999999999999989</v>
      </c>
      <c r="S863" s="1187">
        <f t="shared" si="540"/>
        <v>0</v>
      </c>
      <c r="T863" s="18"/>
      <c r="U863" s="18"/>
      <c r="W863" s="208">
        <f>R863</f>
        <v>0.9999999999999998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244213606</v>
      </c>
      <c r="G864" s="82">
        <f>'WP FR-16(7)(v)-KW &amp; KWH @Gen'!F17</f>
        <v>1608724299</v>
      </c>
      <c r="H864" s="82">
        <f>'WP FR-16(7)(v)-KW &amp; KWH @Gen'!F18</f>
        <v>1146956880</v>
      </c>
      <c r="I864" s="82">
        <f>'WP FR-16(7)(v)-KW &amp; KWH @Gen'!F19</f>
        <v>6420710</v>
      </c>
      <c r="J864" s="82">
        <f>'WP FR-16(7)(v)-KW &amp; KWH @Gen'!F20</f>
        <v>18228802</v>
      </c>
      <c r="K864" s="82">
        <f>'WP FR-16(7)(v)-KW &amp; KWH @Gen'!F21</f>
        <v>298034</v>
      </c>
      <c r="L864" s="82">
        <f>'WP FR-16(7)(v)-KW &amp; KWH @Gen'!F22</f>
        <v>700889249</v>
      </c>
      <c r="M864" s="82">
        <f>'WP FR-16(7)(v)-KW &amp; KWH @Gen'!F23</f>
        <v>488455966</v>
      </c>
      <c r="N864" s="82">
        <f>'WP FR-16(7)(v)-KW &amp; KWH @Gen'!F24</f>
        <v>22905598</v>
      </c>
      <c r="O864" s="82">
        <f>'WP FR-16(7)(v)-KW &amp; KWH @Gen'!F25</f>
        <v>232255694</v>
      </c>
      <c r="P864" s="82">
        <f>'WP FR-16(7)(v)-KW &amp; KWH @Gen'!F26</f>
        <v>18599129</v>
      </c>
      <c r="Q864" s="82">
        <f>'WP FR-16(7)(v)-KW &amp; KWH @Gen'!F27</f>
        <v>479245</v>
      </c>
      <c r="R864" s="37">
        <f>SUM(G864:Q864)</f>
        <v>4244213606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7904999999999989</v>
      </c>
      <c r="H865" s="43">
        <f>IF(F864=0,0,ROUND(H864/F864,5))</f>
        <v>0.27023999999999998</v>
      </c>
      <c r="I865" s="43">
        <f>IF(F864=0,0,ROUND(I864/F864,5))</f>
        <v>1.5100000000000001E-3</v>
      </c>
      <c r="J865" s="43">
        <f>IF(F864=0,0,ROUND(J864/F864,5))</f>
        <v>4.2900000000000004E-3</v>
      </c>
      <c r="K865" s="43">
        <f>IF(F864=0,0,ROUND(K864/F864,5))</f>
        <v>6.9999999999999994E-5</v>
      </c>
      <c r="L865" s="43">
        <f>IF(F864=0,0,ROUND(L864/F864,5))</f>
        <v>0.16514000000000001</v>
      </c>
      <c r="M865" s="43">
        <f>IF(F864=0,0,ROUND(M864/F864,5))</f>
        <v>0.11509</v>
      </c>
      <c r="N865" s="43">
        <f>IF(F864=0,0,ROUND(N864/F864,5))</f>
        <v>5.4000000000000003E-3</v>
      </c>
      <c r="O865" s="43">
        <f>IF(F864=0,0,ROUND(O864/F864,5))</f>
        <v>5.4719999999999998E-2</v>
      </c>
      <c r="P865" s="43">
        <f>IF(F864=0,0,ROUND(P864/F864,5))</f>
        <v>4.3800000000000002E-3</v>
      </c>
      <c r="Q865" s="43">
        <f>IF(F864=0,0,ROUND(Q864/F864,5))</f>
        <v>1.1E-4</v>
      </c>
      <c r="R865" s="43">
        <f>SUM(G865:Q865)</f>
        <v>1</v>
      </c>
      <c r="S865" s="43">
        <f>F865-R865</f>
        <v>0</v>
      </c>
      <c r="U865" s="18"/>
    </row>
    <row r="866" spans="1:24">
      <c r="A866" s="1255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55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6 TRANS Classified'!I867</f>
        <v>-1104</v>
      </c>
      <c r="G867" s="35">
        <f>F867-SUM(H867:Q867)</f>
        <v>-1088</v>
      </c>
      <c r="H867" s="35">
        <f>ROUND(F867*VLOOKUP(D867,ALLOCTABLE_Trans_Customer,$H$10,FALSE),0)</f>
        <v>66</v>
      </c>
      <c r="I867" s="35">
        <f>ROUND($F$867*VLOOKUP(D867,ALLOCTABLE_Trans_Customer,I10,FALSE),0)</f>
        <v>0</v>
      </c>
      <c r="J867" s="35">
        <f>ROUND($F$867*VLOOKUP(D867,ALLOCTABLE_Trans_Customer,J10,FALSE),0)</f>
        <v>0</v>
      </c>
      <c r="K867" s="35">
        <f>ROUND($F$867*VLOOKUP(D867,ALLOCTABLE_Trans_Customer,K10,FALSE),0)</f>
        <v>0</v>
      </c>
      <c r="L867" s="35">
        <f>ROUND($F$867*VLOOKUP(D867,ALLOCTABLE_Trans_Customer,L10,FALSE),0)</f>
        <v>-38</v>
      </c>
      <c r="M867" s="35">
        <f>ROUND($F$867*VLOOKUP(D867,ALLOCTABLE_Trans_Customer,M10,FALSE),0)</f>
        <v>-27</v>
      </c>
      <c r="N867" s="35">
        <f>ROUND($F$867*VLOOKUP(D867,ALLOCTABLE_Trans_Customer,N10,FALSE),0)</f>
        <v>-2</v>
      </c>
      <c r="O867" s="35">
        <f>ROUND($F$867*VLOOKUP(D867,ALLOCTABLE_Trans_Customer,O10,FALSE),0)</f>
        <v>-13</v>
      </c>
      <c r="P867" s="35">
        <f>ROUND($F$867*VLOOKUP(D867,ALLOCTABLE_Trans_Customer,P10,FALSE),0)</f>
        <v>-2</v>
      </c>
      <c r="Q867" s="35">
        <f>ROUND($F$867*VLOOKUP(D867,ALLOCTABLE_Trans_Customer,Q10,FALSE),0)</f>
        <v>0</v>
      </c>
      <c r="R867" s="37">
        <f>SUM(G867:Q867)</f>
        <v>-1104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6 TRANS Classified'!I868</f>
        <v>-9249</v>
      </c>
      <c r="G868" s="35">
        <f>F868-SUM(H868:Q868)</f>
        <v>-8530</v>
      </c>
      <c r="H868" s="35">
        <f>ROUND(F868*VLOOKUP(D868,ALLOCTABLE_Trans_Customer,$H$10,FALSE),0)</f>
        <v>-198</v>
      </c>
      <c r="I868" s="35">
        <f>ROUND($F$868*VLOOKUP(D868,ALLOCTABLE_Trans_Customer,I10,FALSE),0)</f>
        <v>0</v>
      </c>
      <c r="J868" s="35">
        <f>ROUND($F$868*VLOOKUP(D868,ALLOCTABLE_Trans_Customer,J10,FALSE),0)</f>
        <v>0</v>
      </c>
      <c r="K868" s="35">
        <f>ROUND($F$868*VLOOKUP(D868,ALLOCTABLE_Trans_Customer,K10,FALSE),0)</f>
        <v>0</v>
      </c>
      <c r="L868" s="35">
        <f>ROUND($F$868*VLOOKUP(D868,ALLOCTABLE_Trans_Customer,L10,FALSE),0)</f>
        <v>-251</v>
      </c>
      <c r="M868" s="35">
        <f>ROUND($F$868*VLOOKUP(D868,ALLOCTABLE_Trans_Customer,M10,FALSE),0)</f>
        <v>-144</v>
      </c>
      <c r="N868" s="35">
        <f>ROUND($F$868*VLOOKUP(D868,ALLOCTABLE_Trans_Customer,N10,FALSE),0)</f>
        <v>-18</v>
      </c>
      <c r="O868" s="35">
        <f>ROUND($F$868*VLOOKUP(D868,ALLOCTABLE_Trans_Customer,O10,FALSE),0)</f>
        <v>-90</v>
      </c>
      <c r="P868" s="35">
        <f>ROUND($F$868*VLOOKUP(D868,ALLOCTABLE_Trans_Customer,P10,FALSE),0)</f>
        <v>-18</v>
      </c>
      <c r="Q868" s="35">
        <f>ROUND($F$868*VLOOKUP(D868,ALLOCTABLE_Trans_Customer,Q10,FALSE),0)</f>
        <v>0</v>
      </c>
      <c r="R868" s="37">
        <f>SUM(G868:Q868)</f>
        <v>-9249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9</v>
      </c>
      <c r="U870" s="18"/>
      <c r="W870" s="207"/>
    </row>
    <row r="871" spans="1:24">
      <c r="A871" s="31" t="str">
        <f>$A$2</f>
        <v>TRANSMISSION CUSTOMER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9-0027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56">K$7</f>
        <v>SP</v>
      </c>
      <c r="L876" s="32" t="str">
        <f t="shared" si="556"/>
        <v>DT SEC</v>
      </c>
      <c r="M876" s="32" t="str">
        <f t="shared" si="556"/>
        <v>DT PRI</v>
      </c>
      <c r="N876" s="32" t="str">
        <f t="shared" si="556"/>
        <v>DP</v>
      </c>
      <c r="O876" s="32" t="str">
        <f t="shared" si="556"/>
        <v>TT</v>
      </c>
      <c r="P876" s="32"/>
      <c r="Q876" s="32" t="str">
        <f t="shared" si="556"/>
        <v>OTHER</v>
      </c>
      <c r="R876" s="32"/>
      <c r="S876" s="32"/>
      <c r="U876" s="18"/>
      <c r="W876" s="207"/>
    </row>
    <row r="877" spans="1:24">
      <c r="A877" s="32" t="s">
        <v>478</v>
      </c>
      <c r="B877" s="18"/>
      <c r="C877" s="18"/>
      <c r="D877" s="32"/>
      <c r="E877" s="32"/>
      <c r="F877" s="32" t="str">
        <f>F$8</f>
        <v>TRANSMISS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57">K$8</f>
        <v>SECONDARY</v>
      </c>
      <c r="L877" s="32" t="str">
        <f t="shared" si="557"/>
        <v>SECONDARY</v>
      </c>
      <c r="M877" s="32" t="str">
        <f t="shared" si="557"/>
        <v>PRIMARY</v>
      </c>
      <c r="N877" s="32" t="str">
        <f t="shared" si="557"/>
        <v>PRIMARY</v>
      </c>
      <c r="O877" s="32" t="str">
        <f t="shared" si="557"/>
        <v>TRANSMISSION</v>
      </c>
      <c r="P877" s="32" t="str">
        <f t="shared" si="557"/>
        <v>LT</v>
      </c>
      <c r="Q877" s="32" t="str">
        <f t="shared" si="557"/>
        <v>WATER</v>
      </c>
      <c r="R877" s="32" t="str">
        <f>R8</f>
        <v>TOTAL</v>
      </c>
      <c r="S877" s="32" t="str">
        <f t="shared" si="557"/>
        <v>ALL</v>
      </c>
      <c r="T877" s="18"/>
      <c r="U877" s="18"/>
      <c r="W877" s="206"/>
      <c r="X877" s="18"/>
    </row>
    <row r="878" spans="1:24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2" t="str">
        <f>F$9</f>
        <v>CUSTOMER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58">K$9</f>
        <v>DISTRIBUTION</v>
      </c>
      <c r="L878" s="32" t="str">
        <f t="shared" si="558"/>
        <v>DISTRIBUTION</v>
      </c>
      <c r="M878" s="32" t="str">
        <f t="shared" si="558"/>
        <v>DISTRIBUTION</v>
      </c>
      <c r="N878" s="32" t="str">
        <f t="shared" si="558"/>
        <v>DISTRIBUTION</v>
      </c>
      <c r="O878" s="32" t="str">
        <f t="shared" si="558"/>
        <v>TIME OF DAY</v>
      </c>
      <c r="P878" s="32" t="str">
        <f t="shared" si="558"/>
        <v>LIGHTING</v>
      </c>
      <c r="Q878" s="32" t="str">
        <f t="shared" si="558"/>
        <v>PUMPING</v>
      </c>
      <c r="R878" s="32" t="str">
        <f>R9</f>
        <v>AT ISSUE</v>
      </c>
      <c r="S878" s="32" t="str">
        <f t="shared" si="558"/>
        <v>OTHER</v>
      </c>
      <c r="T878" s="18"/>
      <c r="U878" s="18"/>
      <c r="W878" s="206"/>
      <c r="X878" s="18"/>
    </row>
    <row r="879" spans="1:24">
      <c r="C879" s="288" t="s">
        <v>428</v>
      </c>
      <c r="E879" s="186">
        <v>1</v>
      </c>
      <c r="F879" s="524"/>
      <c r="G879" s="524">
        <f>G$10</f>
        <v>3</v>
      </c>
      <c r="H879" s="524">
        <f>H$10</f>
        <v>4</v>
      </c>
      <c r="I879" s="524">
        <f>I$10</f>
        <v>5</v>
      </c>
      <c r="J879" s="524">
        <f>J$10</f>
        <v>6</v>
      </c>
      <c r="K879" s="524">
        <f t="shared" ref="K879:Q879" si="559">K$10</f>
        <v>7</v>
      </c>
      <c r="L879" s="524">
        <f t="shared" si="559"/>
        <v>8</v>
      </c>
      <c r="M879" s="524">
        <f t="shared" si="559"/>
        <v>9</v>
      </c>
      <c r="N879" s="524">
        <f t="shared" si="559"/>
        <v>10</v>
      </c>
      <c r="O879" s="524">
        <f t="shared" si="559"/>
        <v>11</v>
      </c>
      <c r="P879" s="524">
        <f t="shared" si="559"/>
        <v>12</v>
      </c>
      <c r="Q879" s="524">
        <f t="shared" si="559"/>
        <v>13</v>
      </c>
      <c r="R879" s="504"/>
      <c r="S879" s="504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509</v>
      </c>
      <c r="E881" s="223"/>
      <c r="F881" s="37">
        <f>'FR-16(7)(v)-3 PROD Demand'!F881</f>
        <v>309580654</v>
      </c>
      <c r="G881" s="37">
        <f>'FR-16(7)(v)-3 PROD Demand'!G881</f>
        <v>123883637</v>
      </c>
      <c r="H881" s="37">
        <f>'FR-16(7)(v)-3 PROD Demand'!H881</f>
        <v>90318223</v>
      </c>
      <c r="I881" s="37">
        <f>'FR-16(7)(v)-3 PROD Demand'!I881</f>
        <v>577046</v>
      </c>
      <c r="J881" s="37">
        <f>'FR-16(7)(v)-3 PROD Demand'!J881</f>
        <v>600937</v>
      </c>
      <c r="K881" s="37">
        <f>'FR-16(7)(v)-3 PROD Demand'!K881</f>
        <v>29960</v>
      </c>
      <c r="L881" s="37">
        <f>'FR-16(7)(v)-3 PROD Demand'!L881</f>
        <v>46910116</v>
      </c>
      <c r="M881" s="37">
        <f>'FR-16(7)(v)-3 PROD Demand'!M881</f>
        <v>29943872</v>
      </c>
      <c r="N881" s="37">
        <f>'FR-16(7)(v)-3 PROD Demand'!N881</f>
        <v>1361377</v>
      </c>
      <c r="O881" s="37">
        <f>'FR-16(7)(v)-3 PROD Demand'!O881</f>
        <v>14062168</v>
      </c>
      <c r="P881" s="37">
        <f>'FR-16(7)(v)-3 PROD Demand'!P881</f>
        <v>1876470</v>
      </c>
      <c r="Q881" s="37">
        <f>'FR-16(7)(v)-3 PROD Demand'!Q881</f>
        <v>16848</v>
      </c>
      <c r="R881" s="37">
        <f>SUM(G881:Q881)</f>
        <v>309580654</v>
      </c>
      <c r="S881" s="37">
        <f>F881-R881</f>
        <v>0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40016595199999994</v>
      </c>
      <c r="H882" s="43">
        <f>IF($F$881=0,0,ROUND(H881/$F$881,9))</f>
        <v>0.29174375699999999</v>
      </c>
      <c r="I882" s="43">
        <f t="shared" ref="I882:Q882" si="560">IF($F$881=0,0,ROUND(I881/$F$881,9))</f>
        <v>1.86396E-3</v>
      </c>
      <c r="J882" s="43">
        <f t="shared" si="560"/>
        <v>1.9411319999999999E-3</v>
      </c>
      <c r="K882" s="43">
        <f t="shared" si="560"/>
        <v>9.6775999999999996E-5</v>
      </c>
      <c r="L882" s="43">
        <f t="shared" si="560"/>
        <v>0.151527931</v>
      </c>
      <c r="M882" s="43">
        <f t="shared" si="560"/>
        <v>9.6723977000000003E-2</v>
      </c>
      <c r="N882" s="43">
        <f t="shared" si="560"/>
        <v>4.3974870000000003E-3</v>
      </c>
      <c r="O882" s="43">
        <f t="shared" si="560"/>
        <v>4.5423277999999997E-2</v>
      </c>
      <c r="P882" s="43">
        <f t="shared" si="560"/>
        <v>6.0613280000000004E-3</v>
      </c>
      <c r="Q882" s="43">
        <f t="shared" si="560"/>
        <v>5.4422000000000002E-5</v>
      </c>
      <c r="R882" s="43">
        <f>SUM(G882:Q882)</f>
        <v>1</v>
      </c>
      <c r="S882" s="43">
        <f>F882-R882</f>
        <v>0</v>
      </c>
      <c r="T882" s="18"/>
      <c r="U882" s="18"/>
      <c r="W882" s="208">
        <f>R882</f>
        <v>1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509</v>
      </c>
      <c r="E883" s="223"/>
      <c r="F883" s="37">
        <f>'FR-16(7)(v)-3 PROD Demand'!F883</f>
        <v>355094168</v>
      </c>
      <c r="G883" s="37">
        <f>'FR-16(7)(v)-3 PROD Demand'!G883</f>
        <v>147195469</v>
      </c>
      <c r="H883" s="37">
        <f>'FR-16(7)(v)-3 PROD Demand'!H883</f>
        <v>101595371</v>
      </c>
      <c r="I883" s="37">
        <f>'FR-16(7)(v)-3 PROD Demand'!I883</f>
        <v>649414</v>
      </c>
      <c r="J883" s="37">
        <f>'FR-16(7)(v)-3 PROD Demand'!J883</f>
        <v>676300</v>
      </c>
      <c r="K883" s="37">
        <f>'FR-16(7)(v)-3 PROD Demand'!K883</f>
        <v>33717</v>
      </c>
      <c r="L883" s="37">
        <f>'FR-16(7)(v)-3 PROD Demand'!L883</f>
        <v>52518255</v>
      </c>
      <c r="M883" s="37">
        <f>'FR-16(7)(v)-3 PROD Demand'!M883</f>
        <v>33522516</v>
      </c>
      <c r="N883" s="37">
        <f>'FR-16(7)(v)-3 PROD Demand'!N883</f>
        <v>1546768</v>
      </c>
      <c r="O883" s="37">
        <f>'FR-16(7)(v)-3 PROD Demand'!O883</f>
        <v>15232520</v>
      </c>
      <c r="P883" s="37">
        <f>'FR-16(7)(v)-3 PROD Demand'!P883</f>
        <v>2104877</v>
      </c>
      <c r="Q883" s="37">
        <f>'FR-16(7)(v)-3 PROD Demand'!Q883</f>
        <v>18961</v>
      </c>
      <c r="R883" s="37">
        <f>SUM(G883:Q883)</f>
        <v>355094168</v>
      </c>
      <c r="S883" s="37">
        <f>F883-R883</f>
        <v>0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41452516699999997</v>
      </c>
      <c r="H884" s="43">
        <f>IF($F$883=0,0,ROUND(H883/$F$883,9))</f>
        <v>0.28610825000000001</v>
      </c>
      <c r="I884" s="43">
        <f t="shared" ref="I884:Q884" si="561">IF($F$883=0,0,ROUND(I883/$F$883,9))</f>
        <v>1.8288499999999999E-3</v>
      </c>
      <c r="J884" s="43">
        <f t="shared" si="561"/>
        <v>1.904565E-3</v>
      </c>
      <c r="K884" s="43">
        <f t="shared" si="561"/>
        <v>9.4951999999999995E-5</v>
      </c>
      <c r="L884" s="43">
        <f t="shared" si="561"/>
        <v>0.14789951400000001</v>
      </c>
      <c r="M884" s="43">
        <f t="shared" si="561"/>
        <v>9.4404581000000001E-2</v>
      </c>
      <c r="N884" s="43">
        <f t="shared" si="561"/>
        <v>4.3559369999999998E-3</v>
      </c>
      <c r="O884" s="43">
        <f t="shared" si="561"/>
        <v>4.2897128E-2</v>
      </c>
      <c r="P884" s="43">
        <f t="shared" si="561"/>
        <v>5.9276590000000001E-3</v>
      </c>
      <c r="Q884" s="43">
        <f t="shared" si="561"/>
        <v>5.3396999999999997E-5</v>
      </c>
      <c r="R884" s="43">
        <f>SUM(G884:Q884)</f>
        <v>1</v>
      </c>
      <c r="S884" s="43">
        <f>F884-R884</f>
        <v>0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4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605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 s="1254" customFormat="1">
      <c r="A888" s="1255">
        <v>8</v>
      </c>
      <c r="B888" s="1679"/>
      <c r="C888" s="1263" t="str">
        <f>'FR-16(7)(v)-1 Functional'!C888</f>
        <v>WTD GROSS PROD PLANT RATIOS</v>
      </c>
      <c r="D888" s="1041" t="s">
        <v>509</v>
      </c>
      <c r="E888" s="1743" t="str">
        <f>'FR-16(7)(v)-1 Functional'!E888</f>
        <v>P129</v>
      </c>
      <c r="F888" s="197">
        <v>0</v>
      </c>
      <c r="G888" s="228">
        <f t="shared" ref="G888:G897" si="562">IF(F888=0,0,F888-SUM(H888:Q888))</f>
        <v>0</v>
      </c>
      <c r="H888" s="228">
        <f t="shared" ref="H888:Q888" si="563">ROUND(IF($F$62=0,0,H62/$F$62),5)</f>
        <v>0</v>
      </c>
      <c r="I888" s="228">
        <f t="shared" si="563"/>
        <v>0</v>
      </c>
      <c r="J888" s="228">
        <f t="shared" si="563"/>
        <v>0</v>
      </c>
      <c r="K888" s="228">
        <f t="shared" si="563"/>
        <v>0</v>
      </c>
      <c r="L888" s="228">
        <f>ROUND(IF($F$62=0,0,L62/$F$62),5)</f>
        <v>0</v>
      </c>
      <c r="M888" s="228">
        <f t="shared" si="563"/>
        <v>0</v>
      </c>
      <c r="N888" s="228">
        <f t="shared" si="563"/>
        <v>0</v>
      </c>
      <c r="O888" s="228">
        <f t="shared" si="563"/>
        <v>0</v>
      </c>
      <c r="P888" s="228">
        <f t="shared" si="563"/>
        <v>0</v>
      </c>
      <c r="Q888" s="228">
        <f t="shared" si="563"/>
        <v>0</v>
      </c>
      <c r="R888" s="1256">
        <f t="shared" ref="R888:R897" si="564">SUM(G888:Q888)</f>
        <v>0</v>
      </c>
      <c r="S888" s="1256">
        <f t="shared" ref="S888:S897" si="565">F888-R888</f>
        <v>0</v>
      </c>
      <c r="T888" s="1679"/>
      <c r="U888" s="1679"/>
      <c r="W888" s="1749">
        <f t="shared" ref="W888:W897" si="566">R888</f>
        <v>0</v>
      </c>
      <c r="X888" s="1679"/>
    </row>
    <row r="889" spans="1:24" s="1254" customFormat="1">
      <c r="A889" s="1255">
        <v>9</v>
      </c>
      <c r="B889" s="1679"/>
      <c r="C889" s="1263" t="str">
        <f>'FR-16(7)(v)-1 Functional'!C889</f>
        <v>WTD GROSS TRANS PLANT RATIOS</v>
      </c>
      <c r="D889" s="1041" t="s">
        <v>509</v>
      </c>
      <c r="E889" s="1743" t="str">
        <f>'FR-16(7)(v)-1 Functional'!E889</f>
        <v>T129</v>
      </c>
      <c r="F889" s="197">
        <v>1</v>
      </c>
      <c r="G889" s="228">
        <f t="shared" si="562"/>
        <v>1</v>
      </c>
      <c r="H889" s="228">
        <f t="shared" ref="H889:Q889" si="567">ROUND(IF($F$68=0,0,H68/$F$68),5)</f>
        <v>0</v>
      </c>
      <c r="I889" s="228">
        <f t="shared" si="567"/>
        <v>0</v>
      </c>
      <c r="J889" s="228">
        <f t="shared" si="567"/>
        <v>0</v>
      </c>
      <c r="K889" s="228">
        <f t="shared" si="567"/>
        <v>0</v>
      </c>
      <c r="L889" s="228">
        <f t="shared" si="567"/>
        <v>0</v>
      </c>
      <c r="M889" s="228">
        <f t="shared" si="567"/>
        <v>0</v>
      </c>
      <c r="N889" s="228">
        <f t="shared" si="567"/>
        <v>0</v>
      </c>
      <c r="O889" s="228">
        <f t="shared" si="567"/>
        <v>0</v>
      </c>
      <c r="P889" s="228">
        <f t="shared" si="567"/>
        <v>0</v>
      </c>
      <c r="Q889" s="228">
        <f t="shared" si="567"/>
        <v>0</v>
      </c>
      <c r="R889" s="1256">
        <f t="shared" si="564"/>
        <v>1</v>
      </c>
      <c r="S889" s="1256">
        <f t="shared" si="565"/>
        <v>0</v>
      </c>
      <c r="T889" s="1679"/>
      <c r="U889" s="1679"/>
      <c r="W889" s="1749">
        <f t="shared" si="566"/>
        <v>1</v>
      </c>
      <c r="X889" s="1679"/>
    </row>
    <row r="890" spans="1:24" s="1254" customFormat="1">
      <c r="A890" s="1255">
        <v>10</v>
      </c>
      <c r="B890" s="1679"/>
      <c r="C890" s="1263" t="str">
        <f>'FR-16(7)(v)-1 Functional'!C890</f>
        <v>WTD GROSS P &amp; T PLT RATIOS</v>
      </c>
      <c r="D890" s="1041" t="s">
        <v>509</v>
      </c>
      <c r="E890" s="1743" t="str">
        <f>'FR-16(7)(v)-1 Functional'!E890</f>
        <v>PT29</v>
      </c>
      <c r="F890" s="197">
        <v>1</v>
      </c>
      <c r="G890" s="228">
        <f t="shared" si="562"/>
        <v>1</v>
      </c>
      <c r="H890" s="228">
        <f t="shared" ref="H890:Q890" si="568">ROUND(IF($F$70=0,0,H70/$F$70),5)</f>
        <v>0</v>
      </c>
      <c r="I890" s="228">
        <f t="shared" si="568"/>
        <v>0</v>
      </c>
      <c r="J890" s="228">
        <f t="shared" si="568"/>
        <v>0</v>
      </c>
      <c r="K890" s="228">
        <f t="shared" si="568"/>
        <v>0</v>
      </c>
      <c r="L890" s="228">
        <f>ROUND(IF($F$70=0,0,L70/$F$70),5)</f>
        <v>0</v>
      </c>
      <c r="M890" s="228">
        <f t="shared" si="568"/>
        <v>0</v>
      </c>
      <c r="N890" s="228">
        <f t="shared" si="568"/>
        <v>0</v>
      </c>
      <c r="O890" s="228">
        <f t="shared" si="568"/>
        <v>0</v>
      </c>
      <c r="P890" s="228">
        <f t="shared" si="568"/>
        <v>0</v>
      </c>
      <c r="Q890" s="228">
        <f t="shared" si="568"/>
        <v>0</v>
      </c>
      <c r="R890" s="1256">
        <f t="shared" si="564"/>
        <v>1</v>
      </c>
      <c r="S890" s="1256">
        <f t="shared" si="565"/>
        <v>0</v>
      </c>
      <c r="T890" s="1679"/>
      <c r="U890" s="1679"/>
      <c r="W890" s="1749"/>
      <c r="X890" s="1679"/>
    </row>
    <row r="891" spans="1:24" s="1254" customFormat="1">
      <c r="A891" s="1255">
        <v>11</v>
      </c>
      <c r="B891" s="1679"/>
      <c r="C891" s="1263" t="str">
        <f>'FR-16(7)(v)-1 Functional'!C891</f>
        <v>WTD GROSS DIST PLANT RATIOS</v>
      </c>
      <c r="D891" s="1041" t="s">
        <v>509</v>
      </c>
      <c r="E891" s="1743" t="str">
        <f>'FR-16(7)(v)-1 Functional'!E891</f>
        <v>D149</v>
      </c>
      <c r="F891" s="197">
        <v>0</v>
      </c>
      <c r="G891" s="228">
        <f t="shared" si="562"/>
        <v>0</v>
      </c>
      <c r="H891" s="228">
        <f t="shared" ref="H891:Q891" si="569">ROUND(IF($F$94=0,0,H94/$F$94),5)</f>
        <v>0.18293000000000001</v>
      </c>
      <c r="I891" s="228">
        <f t="shared" si="569"/>
        <v>0</v>
      </c>
      <c r="J891" s="228">
        <f t="shared" si="569"/>
        <v>1.2999999999999999E-3</v>
      </c>
      <c r="K891" s="228">
        <f t="shared" si="569"/>
        <v>1.6000000000000001E-4</v>
      </c>
      <c r="L891" s="228">
        <f>ROUND(IF($F$94=0,0,L94/$F$94),5)</f>
        <v>6.5199999999999998E-3</v>
      </c>
      <c r="M891" s="228">
        <f t="shared" si="569"/>
        <v>0</v>
      </c>
      <c r="N891" s="228">
        <f t="shared" si="569"/>
        <v>1.6000000000000001E-4</v>
      </c>
      <c r="O891" s="228">
        <f t="shared" si="569"/>
        <v>1.6000000000000001E-4</v>
      </c>
      <c r="P891" s="228">
        <f t="shared" si="569"/>
        <v>0</v>
      </c>
      <c r="Q891" s="228">
        <f t="shared" si="569"/>
        <v>1.6000000000000001E-4</v>
      </c>
      <c r="R891" s="1256">
        <f t="shared" si="564"/>
        <v>0.19138999999999998</v>
      </c>
      <c r="S891" s="1256">
        <f t="shared" si="565"/>
        <v>-0.19138999999999998</v>
      </c>
      <c r="T891" s="1679"/>
      <c r="U891" s="1679"/>
      <c r="W891" s="1749"/>
      <c r="X891" s="1679"/>
    </row>
    <row r="892" spans="1:24" s="1254" customFormat="1">
      <c r="A892" s="1255">
        <v>12</v>
      </c>
      <c r="B892" s="1679"/>
      <c r="C892" s="1263" t="str">
        <f>'FR-16(7)(v)-1 Functional'!C892</f>
        <v>WTD GROSS TRANS &amp; DIST RATIOS</v>
      </c>
      <c r="D892" s="1041" t="s">
        <v>509</v>
      </c>
      <c r="E892" s="1743" t="str">
        <f>'FR-16(7)(v)-1 Functional'!E892</f>
        <v>TD29</v>
      </c>
      <c r="F892" s="197">
        <v>1</v>
      </c>
      <c r="G892" s="228">
        <f t="shared" si="562"/>
        <v>0.80861000000000005</v>
      </c>
      <c r="H892" s="228">
        <f t="shared" ref="H892:Q892" si="570">ROUND(IF($F$97=0,0,H97/$F$97),5)</f>
        <v>0.18293000000000001</v>
      </c>
      <c r="I892" s="228">
        <f t="shared" si="570"/>
        <v>0</v>
      </c>
      <c r="J892" s="228">
        <f t="shared" si="570"/>
        <v>1.2999999999999999E-3</v>
      </c>
      <c r="K892" s="228">
        <f t="shared" si="570"/>
        <v>1.6000000000000001E-4</v>
      </c>
      <c r="L892" s="228">
        <f>ROUND(IF($F$97=0,0,L97/$F$97),5)</f>
        <v>6.5199999999999998E-3</v>
      </c>
      <c r="M892" s="228">
        <f t="shared" si="570"/>
        <v>0</v>
      </c>
      <c r="N892" s="228">
        <f t="shared" si="570"/>
        <v>1.6000000000000001E-4</v>
      </c>
      <c r="O892" s="228">
        <f t="shared" si="570"/>
        <v>1.6000000000000001E-4</v>
      </c>
      <c r="P892" s="228">
        <f t="shared" si="570"/>
        <v>0</v>
      </c>
      <c r="Q892" s="228">
        <f t="shared" si="570"/>
        <v>1.6000000000000001E-4</v>
      </c>
      <c r="R892" s="1256">
        <f t="shared" si="564"/>
        <v>1.0000000000000002</v>
      </c>
      <c r="S892" s="1256">
        <f t="shared" si="565"/>
        <v>0</v>
      </c>
      <c r="T892" s="1679"/>
      <c r="U892" s="1679"/>
      <c r="W892" s="1749">
        <f t="shared" si="566"/>
        <v>1.0000000000000002</v>
      </c>
      <c r="X892" s="1679"/>
    </row>
    <row r="893" spans="1:24" s="1254" customFormat="1">
      <c r="A893" s="1255">
        <v>13</v>
      </c>
      <c r="B893" s="1679"/>
      <c r="C893" s="1263" t="str">
        <f>'FR-16(7)(v)-1 Functional'!C893</f>
        <v>WTD GROSS PTD PLT RATIOS</v>
      </c>
      <c r="D893" s="1041" t="s">
        <v>509</v>
      </c>
      <c r="E893" s="1743" t="str">
        <f>'FR-16(7)(v)-1 Functional'!E893</f>
        <v>PD29</v>
      </c>
      <c r="F893" s="197">
        <v>1</v>
      </c>
      <c r="G893" s="228">
        <f t="shared" si="562"/>
        <v>0.91939000000000004</v>
      </c>
      <c r="H893" s="228">
        <f t="shared" ref="H893:Q893" si="571">ROUND(IF($F$109=0,0,H109/$F$109),5)</f>
        <v>3.1489999999999997E-2</v>
      </c>
      <c r="I893" s="228">
        <f t="shared" si="571"/>
        <v>0</v>
      </c>
      <c r="J893" s="228">
        <f t="shared" si="571"/>
        <v>0</v>
      </c>
      <c r="K893" s="228">
        <f t="shared" si="571"/>
        <v>0</v>
      </c>
      <c r="L893" s="228">
        <f>ROUND(IF($F$109=0,0,L109/$F$109),5)</f>
        <v>2.393E-2</v>
      </c>
      <c r="M893" s="228">
        <f t="shared" si="571"/>
        <v>1.448E-2</v>
      </c>
      <c r="N893" s="228">
        <f t="shared" si="571"/>
        <v>1.2600000000000001E-3</v>
      </c>
      <c r="O893" s="228">
        <f t="shared" si="571"/>
        <v>8.1899999999999994E-3</v>
      </c>
      <c r="P893" s="228">
        <f t="shared" si="571"/>
        <v>1.2600000000000001E-3</v>
      </c>
      <c r="Q893" s="228">
        <f t="shared" si="571"/>
        <v>0</v>
      </c>
      <c r="R893" s="1256">
        <f t="shared" si="564"/>
        <v>1.0000000000000002</v>
      </c>
      <c r="S893" s="1256">
        <f t="shared" si="565"/>
        <v>0</v>
      </c>
      <c r="T893" s="1679"/>
      <c r="U893" s="1679"/>
      <c r="W893" s="1749">
        <f t="shared" si="566"/>
        <v>1.0000000000000002</v>
      </c>
      <c r="X893" s="1679"/>
    </row>
    <row r="894" spans="1:24" s="1254" customFormat="1">
      <c r="A894" s="1255">
        <v>14</v>
      </c>
      <c r="B894" s="1679"/>
      <c r="C894" s="1263" t="str">
        <f>'FR-16(7)(v)-1 Functional'!C894</f>
        <v>WTD GROSS G &amp; I PLT RATIOS</v>
      </c>
      <c r="D894" s="1041" t="s">
        <v>509</v>
      </c>
      <c r="E894" s="1743" t="str">
        <f>'FR-16(7)(v)-1 Functional'!E894</f>
        <v>G129</v>
      </c>
      <c r="F894" s="197">
        <v>1</v>
      </c>
      <c r="G894" s="228">
        <f t="shared" si="562"/>
        <v>0.91991000000000001</v>
      </c>
      <c r="H894" s="228">
        <f t="shared" ref="H894:Q894" si="572">ROUND(IF($F$121=0,0,H121/$F$121),5)</f>
        <v>3.2259999999999997E-2</v>
      </c>
      <c r="I894" s="228">
        <f t="shared" si="572"/>
        <v>0</v>
      </c>
      <c r="J894" s="228">
        <f t="shared" si="572"/>
        <v>0</v>
      </c>
      <c r="K894" s="228">
        <f t="shared" si="572"/>
        <v>0</v>
      </c>
      <c r="L894" s="228">
        <f>ROUND(IF($F$121=0,0,L121/$F$121),5)</f>
        <v>2.3359999999999999E-2</v>
      </c>
      <c r="M894" s="228">
        <f t="shared" si="572"/>
        <v>1.4460000000000001E-2</v>
      </c>
      <c r="N894" s="228">
        <f t="shared" si="572"/>
        <v>1.1100000000000001E-3</v>
      </c>
      <c r="O894" s="228">
        <f t="shared" si="572"/>
        <v>7.79E-3</v>
      </c>
      <c r="P894" s="228">
        <f t="shared" si="572"/>
        <v>1.1100000000000001E-3</v>
      </c>
      <c r="Q894" s="228">
        <f t="shared" si="572"/>
        <v>0</v>
      </c>
      <c r="R894" s="1256">
        <f t="shared" si="564"/>
        <v>1</v>
      </c>
      <c r="S894" s="1256">
        <f t="shared" si="565"/>
        <v>0</v>
      </c>
      <c r="T894" s="1679"/>
      <c r="U894" s="1679"/>
      <c r="W894" s="1749">
        <f t="shared" si="566"/>
        <v>1</v>
      </c>
      <c r="X894" s="1679"/>
    </row>
    <row r="895" spans="1:24" s="1254" customFormat="1">
      <c r="A895" s="1255">
        <v>15</v>
      </c>
      <c r="B895" s="1679"/>
      <c r="C895" s="1263" t="str">
        <f>'FR-16(7)(v)-1 Functional'!C895</f>
        <v>WTD GROSS C &amp; O PLANT RATIOS</v>
      </c>
      <c r="D895" s="1041" t="s">
        <v>509</v>
      </c>
      <c r="E895" s="1743" t="str">
        <f>'FR-16(7)(v)-1 Functional'!E895</f>
        <v>C129</v>
      </c>
      <c r="F895" s="197">
        <v>1</v>
      </c>
      <c r="G895" s="228">
        <f t="shared" si="562"/>
        <v>0.73302999999999985</v>
      </c>
      <c r="H895" s="228">
        <f t="shared" ref="H895:Q895" si="573">ROUND(IF($F$123=0,0,H123/$F$123),5)</f>
        <v>0.28587000000000001</v>
      </c>
      <c r="I895" s="228">
        <f t="shared" si="573"/>
        <v>0</v>
      </c>
      <c r="J895" s="228">
        <f t="shared" si="573"/>
        <v>2.1900000000000001E-3</v>
      </c>
      <c r="K895" s="228">
        <f t="shared" si="573"/>
        <v>2.7E-4</v>
      </c>
      <c r="L895" s="228">
        <f>ROUND(IF($F$123=0,0,L123/$F$123),5)</f>
        <v>-5.1999999999999998E-3</v>
      </c>
      <c r="M895" s="228">
        <f t="shared" si="573"/>
        <v>-9.8600000000000007E-3</v>
      </c>
      <c r="N895" s="228">
        <f t="shared" si="573"/>
        <v>-5.5000000000000003E-4</v>
      </c>
      <c r="O895" s="228">
        <f t="shared" si="573"/>
        <v>-5.1999999999999998E-3</v>
      </c>
      <c r="P895" s="228">
        <f t="shared" si="573"/>
        <v>-8.1999999999999998E-4</v>
      </c>
      <c r="Q895" s="228">
        <f t="shared" si="573"/>
        <v>2.7E-4</v>
      </c>
      <c r="R895" s="1256">
        <f t="shared" si="564"/>
        <v>0.99999999999999956</v>
      </c>
      <c r="S895" s="1256">
        <f t="shared" si="565"/>
        <v>0</v>
      </c>
      <c r="T895" s="1679"/>
      <c r="U895" s="1679"/>
      <c r="W895" s="1749">
        <f t="shared" si="566"/>
        <v>0.99999999999999956</v>
      </c>
      <c r="X895" s="1679"/>
    </row>
    <row r="896" spans="1:24" s="1254" customFormat="1">
      <c r="A896" s="1255">
        <v>16</v>
      </c>
      <c r="B896" s="1679"/>
      <c r="C896" s="1263" t="str">
        <f>'FR-16(7)(v)-1 Functional'!C896</f>
        <v>WTD GROSS PLANT RATIOS</v>
      </c>
      <c r="D896" s="1041" t="s">
        <v>509</v>
      </c>
      <c r="E896" s="1743" t="str">
        <f>'FR-16(7)(v)-1 Functional'!E896</f>
        <v>GP19</v>
      </c>
      <c r="F896" s="197">
        <v>0</v>
      </c>
      <c r="G896" s="228">
        <f t="shared" si="562"/>
        <v>0</v>
      </c>
      <c r="H896" s="228">
        <f t="shared" ref="H896:Q896" si="574">ROUND(IF($F$171=0,0,H171/$F$171),5)</f>
        <v>0.18329999999999999</v>
      </c>
      <c r="I896" s="228">
        <f t="shared" si="574"/>
        <v>0</v>
      </c>
      <c r="J896" s="228">
        <f t="shared" si="574"/>
        <v>1.72E-3</v>
      </c>
      <c r="K896" s="228">
        <f t="shared" si="574"/>
        <v>0</v>
      </c>
      <c r="L896" s="228">
        <f>ROUND(IF($F$171=0,0,L171/$F$171),5)</f>
        <v>6.0200000000000002E-3</v>
      </c>
      <c r="M896" s="228">
        <f t="shared" si="574"/>
        <v>0</v>
      </c>
      <c r="N896" s="228">
        <f t="shared" si="574"/>
        <v>0</v>
      </c>
      <c r="O896" s="228">
        <f t="shared" si="574"/>
        <v>0</v>
      </c>
      <c r="P896" s="228">
        <f t="shared" si="574"/>
        <v>0</v>
      </c>
      <c r="Q896" s="228">
        <f t="shared" si="574"/>
        <v>0</v>
      </c>
      <c r="R896" s="1256">
        <f t="shared" si="564"/>
        <v>0.19103999999999999</v>
      </c>
      <c r="S896" s="1256">
        <f t="shared" si="565"/>
        <v>-0.19103999999999999</v>
      </c>
      <c r="T896" s="1679"/>
      <c r="U896" s="1679"/>
      <c r="W896" s="1749">
        <f t="shared" si="566"/>
        <v>0.19103999999999999</v>
      </c>
      <c r="X896" s="1679"/>
    </row>
    <row r="897" spans="1:24" s="1254" customFormat="1">
      <c r="A897" s="1255">
        <v>17</v>
      </c>
      <c r="B897" s="1679"/>
      <c r="C897" s="1263" t="str">
        <f>'FR-16(7)(v)-1 Functional'!C897</f>
        <v>WTD TOTAL DEPRC RES RATIOS</v>
      </c>
      <c r="D897" s="1041" t="s">
        <v>509</v>
      </c>
      <c r="E897" s="1743" t="str">
        <f>'FR-16(7)(v)-1 Functional'!E897</f>
        <v>DR19</v>
      </c>
      <c r="F897" s="197">
        <v>1</v>
      </c>
      <c r="G897" s="228">
        <f t="shared" si="562"/>
        <v>3.5510199999999994</v>
      </c>
      <c r="H897" s="228">
        <f t="shared" ref="H897:Q897" si="575">ROUND(IF($F$200=0,0,H200/$F$200),5)</f>
        <v>-3.5714299999999999</v>
      </c>
      <c r="I897" s="228">
        <f t="shared" si="575"/>
        <v>0</v>
      </c>
      <c r="J897" s="228">
        <f t="shared" si="575"/>
        <v>-4.0820000000000002E-2</v>
      </c>
      <c r="K897" s="228">
        <f t="shared" si="575"/>
        <v>0</v>
      </c>
      <c r="L897" s="228">
        <f>ROUND(IF($F$200=0,0,L200/$F$200),5)</f>
        <v>0.42857000000000001</v>
      </c>
      <c r="M897" s="228">
        <f t="shared" si="575"/>
        <v>0.36735000000000001</v>
      </c>
      <c r="N897" s="228">
        <f t="shared" si="575"/>
        <v>4.0820000000000002E-2</v>
      </c>
      <c r="O897" s="228">
        <f t="shared" si="575"/>
        <v>0.18367</v>
      </c>
      <c r="P897" s="228">
        <f t="shared" si="575"/>
        <v>4.0820000000000002E-2</v>
      </c>
      <c r="Q897" s="228">
        <f t="shared" si="575"/>
        <v>0</v>
      </c>
      <c r="R897" s="1256">
        <f t="shared" si="564"/>
        <v>0.99999999999999944</v>
      </c>
      <c r="S897" s="1256">
        <f t="shared" si="565"/>
        <v>0</v>
      </c>
      <c r="T897" s="1679"/>
      <c r="U897" s="1679"/>
      <c r="W897" s="1749">
        <f t="shared" si="566"/>
        <v>0.99999999999999944</v>
      </c>
      <c r="X897" s="1679"/>
    </row>
    <row r="898" spans="1:24" s="1254" customFormat="1">
      <c r="A898" s="1255">
        <v>18</v>
      </c>
      <c r="B898" s="1679"/>
      <c r="C898" s="1679"/>
      <c r="D898" s="1255"/>
      <c r="E898" s="224"/>
      <c r="F898" s="197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56"/>
      <c r="T898" s="1679"/>
      <c r="U898" s="1679"/>
      <c r="W898" s="1751"/>
      <c r="X898" s="1679"/>
    </row>
    <row r="899" spans="1:24" s="1254" customFormat="1">
      <c r="A899" s="1255">
        <v>19</v>
      </c>
      <c r="B899" s="1677" t="s">
        <v>613</v>
      </c>
      <c r="C899" s="1679"/>
      <c r="D899" s="1255"/>
      <c r="E899" s="224"/>
      <c r="F899" s="197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56"/>
      <c r="T899" s="1679"/>
      <c r="U899" s="1679"/>
      <c r="W899" s="1751"/>
      <c r="X899" s="1679"/>
    </row>
    <row r="900" spans="1:24" s="1254" customFormat="1">
      <c r="A900" s="1255">
        <v>20</v>
      </c>
      <c r="B900" s="1679"/>
      <c r="C900" s="1263" t="str">
        <f>'FR-16(7)(v)-1 Functional'!C900</f>
        <v>WTD NET PROD PLANT RATIOS</v>
      </c>
      <c r="D900" s="1041" t="s">
        <v>509</v>
      </c>
      <c r="E900" s="1743" t="str">
        <f>'FR-16(7)(v)-1 Functional'!E900</f>
        <v>P229</v>
      </c>
      <c r="F900" s="197">
        <v>0</v>
      </c>
      <c r="G900" s="228">
        <f t="shared" ref="G900:G907" si="576">IF(F900=0,0,F900-SUM(H900:Q900))</f>
        <v>0</v>
      </c>
      <c r="H900" s="228">
        <f t="shared" ref="H900:Q900" si="577">ROUND(IF($F$216=0,0,H216/$F$216),5)</f>
        <v>0</v>
      </c>
      <c r="I900" s="228">
        <f t="shared" si="577"/>
        <v>0</v>
      </c>
      <c r="J900" s="228">
        <f t="shared" si="577"/>
        <v>0</v>
      </c>
      <c r="K900" s="228">
        <f t="shared" si="577"/>
        <v>0</v>
      </c>
      <c r="L900" s="228">
        <f>ROUND(IF($F$216=0,0,L216/$F$216),5)</f>
        <v>0</v>
      </c>
      <c r="M900" s="228">
        <f t="shared" si="577"/>
        <v>0</v>
      </c>
      <c r="N900" s="228">
        <f t="shared" si="577"/>
        <v>0</v>
      </c>
      <c r="O900" s="228">
        <f t="shared" si="577"/>
        <v>0</v>
      </c>
      <c r="P900" s="228">
        <f t="shared" si="577"/>
        <v>0</v>
      </c>
      <c r="Q900" s="228">
        <f t="shared" si="577"/>
        <v>0</v>
      </c>
      <c r="R900" s="1256">
        <f t="shared" ref="R900:R907" si="578">SUM(G900:Q900)</f>
        <v>0</v>
      </c>
      <c r="S900" s="1256">
        <f t="shared" ref="S900:S907" si="579">F900-R900</f>
        <v>0</v>
      </c>
      <c r="T900" s="1679"/>
      <c r="U900" s="1679"/>
      <c r="W900" s="1749">
        <f>R900</f>
        <v>0</v>
      </c>
      <c r="X900" s="1679"/>
    </row>
    <row r="901" spans="1:24" s="1254" customFormat="1">
      <c r="A901" s="1255">
        <v>21</v>
      </c>
      <c r="B901" s="1679"/>
      <c r="C901" s="1263" t="str">
        <f>'FR-16(7)(v)-1 Functional'!C901</f>
        <v>WTD NET TRANS PLANT RATIOS</v>
      </c>
      <c r="D901" s="1041" t="s">
        <v>509</v>
      </c>
      <c r="E901" s="1743" t="str">
        <f>'FR-16(7)(v)-1 Functional'!E901</f>
        <v>T229</v>
      </c>
      <c r="F901" s="197">
        <v>1</v>
      </c>
      <c r="G901" s="228">
        <f t="shared" si="576"/>
        <v>1</v>
      </c>
      <c r="H901" s="228">
        <f t="shared" ref="H901:Q901" si="580">ROUND(IF($F$222=0,0,H222/$F$222),5)</f>
        <v>0</v>
      </c>
      <c r="I901" s="228">
        <f t="shared" si="580"/>
        <v>0</v>
      </c>
      <c r="J901" s="228">
        <f t="shared" si="580"/>
        <v>0</v>
      </c>
      <c r="K901" s="228">
        <f t="shared" si="580"/>
        <v>0</v>
      </c>
      <c r="L901" s="228">
        <f t="shared" si="580"/>
        <v>0</v>
      </c>
      <c r="M901" s="228">
        <f t="shared" si="580"/>
        <v>0</v>
      </c>
      <c r="N901" s="228">
        <f t="shared" si="580"/>
        <v>0</v>
      </c>
      <c r="O901" s="228">
        <f t="shared" si="580"/>
        <v>0</v>
      </c>
      <c r="P901" s="228">
        <f t="shared" si="580"/>
        <v>0</v>
      </c>
      <c r="Q901" s="228">
        <f t="shared" si="580"/>
        <v>0</v>
      </c>
      <c r="R901" s="1256">
        <f t="shared" si="578"/>
        <v>1</v>
      </c>
      <c r="S901" s="1256">
        <f t="shared" si="579"/>
        <v>0</v>
      </c>
      <c r="T901" s="1679"/>
      <c r="U901" s="1679"/>
      <c r="W901" s="1749">
        <f>R901</f>
        <v>1</v>
      </c>
      <c r="X901" s="1679"/>
    </row>
    <row r="902" spans="1:24" s="1254" customFormat="1">
      <c r="A902" s="1255">
        <v>22</v>
      </c>
      <c r="B902" s="1679"/>
      <c r="C902" s="1263" t="str">
        <f>'FR-16(7)(v)-1 Functional'!C902</f>
        <v>WTD NET DIST LINES  - POLES, TOWERS &amp; FIXTURES</v>
      </c>
      <c r="D902" s="1041" t="s">
        <v>509</v>
      </c>
      <c r="E902" s="1743" t="str">
        <f>'FR-16(7)(v)-1 Functional'!E902</f>
        <v>PL49</v>
      </c>
      <c r="F902" s="197">
        <v>0</v>
      </c>
      <c r="G902" s="228">
        <f t="shared" si="576"/>
        <v>0</v>
      </c>
      <c r="H902" s="228">
        <f>ROUND(IF(SUM($F$228:$F$231)=0,0,SUM(H228:H231)/SUM($F$228:$F$231)),5)</f>
        <v>0</v>
      </c>
      <c r="I902" s="228">
        <f t="shared" ref="I902:Q902" si="581">ROUND(IF(SUM($F$228:$F$231)=0,0,SUM(I228:I231)/SUM($F$228:$F$231)),5)</f>
        <v>0</v>
      </c>
      <c r="J902" s="228">
        <f t="shared" si="581"/>
        <v>0</v>
      </c>
      <c r="K902" s="228">
        <f t="shared" si="581"/>
        <v>0</v>
      </c>
      <c r="L902" s="228">
        <f t="shared" si="581"/>
        <v>0</v>
      </c>
      <c r="M902" s="228">
        <f t="shared" si="581"/>
        <v>0</v>
      </c>
      <c r="N902" s="228">
        <f t="shared" si="581"/>
        <v>0</v>
      </c>
      <c r="O902" s="228">
        <f t="shared" si="581"/>
        <v>0</v>
      </c>
      <c r="P902" s="228">
        <f t="shared" si="581"/>
        <v>0</v>
      </c>
      <c r="Q902" s="228">
        <f t="shared" si="581"/>
        <v>0</v>
      </c>
      <c r="R902" s="1256">
        <f t="shared" si="578"/>
        <v>0</v>
      </c>
      <c r="S902" s="1256">
        <f t="shared" si="579"/>
        <v>0</v>
      </c>
      <c r="T902" s="1679"/>
      <c r="U902" s="1679"/>
      <c r="W902" s="1749">
        <f>R902</f>
        <v>0</v>
      </c>
      <c r="X902" s="1679"/>
    </row>
    <row r="903" spans="1:24" s="1254" customFormat="1">
      <c r="A903" s="1255">
        <v>23</v>
      </c>
      <c r="B903" s="1679"/>
      <c r="C903" s="1263" t="str">
        <f>'FR-16(7)(v)-1 Functional'!C903</f>
        <v>WTD NET TOTAL DIST PLANT RATIOS</v>
      </c>
      <c r="D903" s="1041" t="s">
        <v>509</v>
      </c>
      <c r="E903" s="1743" t="str">
        <f>'FR-16(7)(v)-1 Functional'!E903</f>
        <v>D249</v>
      </c>
      <c r="F903" s="197">
        <v>0</v>
      </c>
      <c r="G903" s="228">
        <f t="shared" si="576"/>
        <v>0</v>
      </c>
      <c r="H903" s="228">
        <f t="shared" ref="H903:Q903" si="582">ROUND(IF($F$248=0,0,H248/$F$248),5)</f>
        <v>0.18284</v>
      </c>
      <c r="I903" s="228">
        <f t="shared" si="582"/>
        <v>0</v>
      </c>
      <c r="J903" s="228">
        <f t="shared" si="582"/>
        <v>1.2099999999999999E-3</v>
      </c>
      <c r="K903" s="228">
        <f t="shared" si="582"/>
        <v>2.0000000000000001E-4</v>
      </c>
      <c r="L903" s="228">
        <f>ROUND(IF($F$248=0,0,L248/$F$248),5)</f>
        <v>6.6299999999999996E-3</v>
      </c>
      <c r="M903" s="228">
        <f t="shared" si="582"/>
        <v>0</v>
      </c>
      <c r="N903" s="228">
        <f t="shared" si="582"/>
        <v>2.0000000000000001E-4</v>
      </c>
      <c r="O903" s="228">
        <f t="shared" si="582"/>
        <v>2.0000000000000001E-4</v>
      </c>
      <c r="P903" s="228">
        <f t="shared" si="582"/>
        <v>0</v>
      </c>
      <c r="Q903" s="228">
        <f t="shared" si="582"/>
        <v>2.0000000000000001E-4</v>
      </c>
      <c r="R903" s="1256">
        <f t="shared" si="578"/>
        <v>0.19148000000000001</v>
      </c>
      <c r="S903" s="1256">
        <f t="shared" si="579"/>
        <v>-0.19148000000000001</v>
      </c>
      <c r="T903" s="1679"/>
      <c r="U903" s="1679"/>
      <c r="W903" s="1749"/>
      <c r="X903" s="1679"/>
    </row>
    <row r="904" spans="1:24" s="1254" customFormat="1">
      <c r="A904" s="1255">
        <v>24</v>
      </c>
      <c r="B904" s="1679"/>
      <c r="C904" s="1263" t="str">
        <f>'FR-16(7)(v)-1 Functional'!C904</f>
        <v>WTD NET TRANS &amp; DIST RATIOS</v>
      </c>
      <c r="D904" s="1041" t="s">
        <v>509</v>
      </c>
      <c r="E904" s="1743" t="str">
        <f>'FR-16(7)(v)-1 Functional'!E904</f>
        <v>NT29</v>
      </c>
      <c r="F904" s="197">
        <v>1</v>
      </c>
      <c r="G904" s="228">
        <f t="shared" si="576"/>
        <v>0.80852000000000002</v>
      </c>
      <c r="H904" s="228">
        <f t="shared" ref="H904:Q904" si="583">ROUND(IF($F$251=0,0,H251/$F$251),5)</f>
        <v>0.18284</v>
      </c>
      <c r="I904" s="228">
        <f t="shared" si="583"/>
        <v>0</v>
      </c>
      <c r="J904" s="228">
        <f t="shared" si="583"/>
        <v>1.2099999999999999E-3</v>
      </c>
      <c r="K904" s="228">
        <f t="shared" si="583"/>
        <v>2.0000000000000001E-4</v>
      </c>
      <c r="L904" s="228">
        <f>ROUND(IF($F$251=0,0,L251/$F$251),5)</f>
        <v>6.6299999999999996E-3</v>
      </c>
      <c r="M904" s="228">
        <f t="shared" si="583"/>
        <v>0</v>
      </c>
      <c r="N904" s="228">
        <f t="shared" si="583"/>
        <v>2.0000000000000001E-4</v>
      </c>
      <c r="O904" s="228">
        <f t="shared" si="583"/>
        <v>2.0000000000000001E-4</v>
      </c>
      <c r="P904" s="228">
        <f t="shared" si="583"/>
        <v>0</v>
      </c>
      <c r="Q904" s="228">
        <f t="shared" si="583"/>
        <v>2.0000000000000001E-4</v>
      </c>
      <c r="R904" s="1256">
        <f t="shared" si="578"/>
        <v>1</v>
      </c>
      <c r="S904" s="1256">
        <f t="shared" si="579"/>
        <v>0</v>
      </c>
      <c r="T904" s="1679"/>
      <c r="U904" s="1679"/>
      <c r="W904" s="1749"/>
      <c r="X904" s="1679"/>
    </row>
    <row r="905" spans="1:24" s="1254" customFormat="1">
      <c r="A905" s="1255">
        <v>25</v>
      </c>
      <c r="B905" s="1679"/>
      <c r="C905" s="1263" t="str">
        <f>'FR-16(7)(v)-1 Functional'!C905</f>
        <v>WTD NET G &amp; I PLT RATIOS</v>
      </c>
      <c r="D905" s="1041" t="s">
        <v>509</v>
      </c>
      <c r="E905" s="1743" t="str">
        <f>'FR-16(7)(v)-1 Functional'!E905</f>
        <v>G229</v>
      </c>
      <c r="F905" s="197">
        <v>1</v>
      </c>
      <c r="G905" s="228">
        <f t="shared" si="576"/>
        <v>0.91947000000000001</v>
      </c>
      <c r="H905" s="228">
        <f t="shared" ref="H905:Q905" si="584">ROUND(IF($F$263=0,0,H263/$F$263),5)</f>
        <v>3.184E-2</v>
      </c>
      <c r="I905" s="228">
        <f t="shared" si="584"/>
        <v>0</v>
      </c>
      <c r="J905" s="228">
        <f t="shared" si="584"/>
        <v>0</v>
      </c>
      <c r="K905" s="228">
        <f t="shared" si="584"/>
        <v>0</v>
      </c>
      <c r="L905" s="228">
        <f>ROUND(IF($F$263=0,0,L263/$F$263),5)</f>
        <v>2.4340000000000001E-2</v>
      </c>
      <c r="M905" s="228">
        <f t="shared" si="584"/>
        <v>1.404E-2</v>
      </c>
      <c r="N905" s="228">
        <f t="shared" si="584"/>
        <v>9.3999999999999997E-4</v>
      </c>
      <c r="O905" s="228">
        <f t="shared" si="584"/>
        <v>8.43E-3</v>
      </c>
      <c r="P905" s="228">
        <f t="shared" si="584"/>
        <v>9.3999999999999997E-4</v>
      </c>
      <c r="Q905" s="228">
        <f t="shared" si="584"/>
        <v>0</v>
      </c>
      <c r="R905" s="1256">
        <f t="shared" si="578"/>
        <v>1.0000000000000002</v>
      </c>
      <c r="S905" s="1256">
        <f t="shared" si="579"/>
        <v>0</v>
      </c>
      <c r="T905" s="1679"/>
      <c r="U905" s="1679"/>
      <c r="W905" s="1749"/>
      <c r="X905" s="1679"/>
    </row>
    <row r="906" spans="1:24" s="1254" customFormat="1">
      <c r="A906" s="1255">
        <v>26</v>
      </c>
      <c r="B906" s="1679"/>
      <c r="C906" s="1263" t="str">
        <f>'FR-16(7)(v)-1 Functional'!C906</f>
        <v>WTD NET C &amp; O PLANT RATIOS</v>
      </c>
      <c r="D906" s="1041" t="s">
        <v>509</v>
      </c>
      <c r="E906" s="1743" t="str">
        <f>'FR-16(7)(v)-1 Functional'!E906</f>
        <v>C229</v>
      </c>
      <c r="F906" s="197">
        <v>1</v>
      </c>
      <c r="G906" s="228">
        <f t="shared" si="576"/>
        <v>0.91827000000000003</v>
      </c>
      <c r="H906" s="228">
        <f t="shared" ref="H906:Q906" si="585">ROUND(IF($F$275=0,0,H275/$F$275),5)</f>
        <v>3.3649999999999999E-2</v>
      </c>
      <c r="I906" s="228">
        <f t="shared" si="585"/>
        <v>0</v>
      </c>
      <c r="J906" s="228">
        <f t="shared" si="585"/>
        <v>0</v>
      </c>
      <c r="K906" s="228">
        <f t="shared" si="585"/>
        <v>0</v>
      </c>
      <c r="L906" s="228">
        <f>ROUND(IF($F$275=0,0,L275/$F$275),5)</f>
        <v>2.4039999999999999E-2</v>
      </c>
      <c r="M906" s="228">
        <f t="shared" si="585"/>
        <v>1.4420000000000001E-2</v>
      </c>
      <c r="N906" s="228">
        <f t="shared" si="585"/>
        <v>0</v>
      </c>
      <c r="O906" s="228">
        <f t="shared" si="585"/>
        <v>9.6200000000000001E-3</v>
      </c>
      <c r="P906" s="228">
        <f t="shared" si="585"/>
        <v>0</v>
      </c>
      <c r="Q906" s="228">
        <f t="shared" si="585"/>
        <v>0</v>
      </c>
      <c r="R906" s="1256">
        <f t="shared" si="578"/>
        <v>0.99999999999999989</v>
      </c>
      <c r="S906" s="1256">
        <f t="shared" si="579"/>
        <v>0</v>
      </c>
      <c r="T906" s="1679"/>
      <c r="U906" s="1679"/>
      <c r="W906" s="1749"/>
      <c r="X906" s="1679"/>
    </row>
    <row r="907" spans="1:24" s="1254" customFormat="1">
      <c r="A907" s="1255">
        <v>27</v>
      </c>
      <c r="B907" s="1679"/>
      <c r="C907" s="1263" t="str">
        <f>'FR-16(7)(v)-1 Functional'!C907</f>
        <v>WTD NET PLANT RATIOS</v>
      </c>
      <c r="D907" s="1041" t="s">
        <v>509</v>
      </c>
      <c r="E907" s="1743" t="str">
        <f>'FR-16(7)(v)-1 Functional'!E907</f>
        <v>NP29</v>
      </c>
      <c r="F907" s="197">
        <v>1</v>
      </c>
      <c r="G907" s="228">
        <f t="shared" si="576"/>
        <v>0.77032999999999996</v>
      </c>
      <c r="H907" s="228">
        <f t="shared" ref="H907:Q907" si="586">ROUND(IF($F$277=0,0,H277/$F$277),5)</f>
        <v>0.23480000000000001</v>
      </c>
      <c r="I907" s="228">
        <f t="shared" si="586"/>
        <v>0</v>
      </c>
      <c r="J907" s="228">
        <f t="shared" si="586"/>
        <v>1.6199999999999999E-3</v>
      </c>
      <c r="K907" s="228">
        <f t="shared" si="586"/>
        <v>2.7E-4</v>
      </c>
      <c r="L907" s="228">
        <f>ROUND(IF($F$277=0,0,L277/$F$277),5)</f>
        <v>5.4000000000000001E-4</v>
      </c>
      <c r="M907" s="228">
        <f t="shared" si="586"/>
        <v>-4.8599999999999997E-3</v>
      </c>
      <c r="N907" s="228">
        <f t="shared" si="586"/>
        <v>0</v>
      </c>
      <c r="O907" s="228">
        <f t="shared" si="586"/>
        <v>-2.7000000000000001E-3</v>
      </c>
      <c r="P907" s="228">
        <f t="shared" si="586"/>
        <v>-2.7E-4</v>
      </c>
      <c r="Q907" s="228">
        <f t="shared" si="586"/>
        <v>2.7E-4</v>
      </c>
      <c r="R907" s="1256">
        <f t="shared" si="578"/>
        <v>0.99999999999999967</v>
      </c>
      <c r="S907" s="1256">
        <f t="shared" si="579"/>
        <v>0</v>
      </c>
      <c r="T907" s="1679"/>
      <c r="U907" s="1679"/>
      <c r="W907" s="1751"/>
      <c r="X907" s="1679"/>
    </row>
    <row r="908" spans="1:24" s="1254" customFormat="1">
      <c r="A908" s="1255">
        <v>28</v>
      </c>
      <c r="B908" s="1679"/>
      <c r="C908" s="1677"/>
      <c r="D908" s="1743"/>
      <c r="E908" s="922"/>
      <c r="F908" s="1256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56"/>
      <c r="S908" s="1256"/>
      <c r="T908" s="1679"/>
      <c r="U908" s="1679"/>
      <c r="W908" s="1751"/>
      <c r="X908" s="1679"/>
    </row>
    <row r="909" spans="1:24" s="1254" customFormat="1">
      <c r="A909" s="1255">
        <v>29</v>
      </c>
      <c r="B909" s="1677" t="s">
        <v>31</v>
      </c>
      <c r="C909" s="1679"/>
      <c r="D909" s="1255"/>
      <c r="E909" s="224"/>
      <c r="F909" s="1256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56"/>
      <c r="T909" s="1679"/>
      <c r="U909" s="1679"/>
      <c r="W909" s="1751"/>
      <c r="X909" s="1679"/>
    </row>
    <row r="910" spans="1:24" s="1254" customFormat="1">
      <c r="A910" s="1255">
        <v>30</v>
      </c>
      <c r="B910" s="1679"/>
      <c r="C910" s="1263" t="str">
        <f>'FR-16(7)(v)-1 Functional'!C910</f>
        <v>WTD MATERIAL &amp; SUPPLY RATIOS</v>
      </c>
      <c r="D910" s="1041" t="s">
        <v>509</v>
      </c>
      <c r="E910" s="1743" t="str">
        <f>'FR-16(7)(v)-1 Functional'!E910</f>
        <v>W669</v>
      </c>
      <c r="F910" s="197">
        <v>1</v>
      </c>
      <c r="G910" s="228">
        <f>IF(F910=0,0,F910-SUM(H910:Q910))</f>
        <v>0.91781999999999997</v>
      </c>
      <c r="H910" s="228">
        <f t="shared" ref="H910:Q910" si="587">ROUND(IF($F$399=0,0,H399/$F$399),5)</f>
        <v>3.1960000000000002E-2</v>
      </c>
      <c r="I910" s="228">
        <f t="shared" si="587"/>
        <v>0</v>
      </c>
      <c r="J910" s="228">
        <f t="shared" si="587"/>
        <v>0</v>
      </c>
      <c r="K910" s="228">
        <f t="shared" si="587"/>
        <v>0</v>
      </c>
      <c r="L910" s="228">
        <f>ROUND(IF($F$399=0,0,L399/$F$399),5)</f>
        <v>2.283E-2</v>
      </c>
      <c r="M910" s="228">
        <f t="shared" si="587"/>
        <v>1.37E-2</v>
      </c>
      <c r="N910" s="228">
        <f t="shared" si="587"/>
        <v>2.2799999999999999E-3</v>
      </c>
      <c r="O910" s="228">
        <f t="shared" si="587"/>
        <v>9.1299999999999992E-3</v>
      </c>
      <c r="P910" s="228">
        <f t="shared" si="587"/>
        <v>2.2799999999999999E-3</v>
      </c>
      <c r="Q910" s="228">
        <f t="shared" si="587"/>
        <v>0</v>
      </c>
      <c r="R910" s="1256">
        <f>SUM(G910:Q910)</f>
        <v>0.99999999999999989</v>
      </c>
      <c r="S910" s="1256">
        <f>F910-R910</f>
        <v>0</v>
      </c>
      <c r="T910" s="1679"/>
      <c r="U910" s="1679"/>
      <c r="W910" s="1749">
        <f>R910</f>
        <v>0.99999999999999989</v>
      </c>
      <c r="X910" s="1679"/>
    </row>
    <row r="911" spans="1:24" s="1254" customFormat="1">
      <c r="A911" s="1255">
        <v>31</v>
      </c>
      <c r="B911" s="1679"/>
      <c r="C911" s="1263" t="str">
        <f>'FR-16(7)(v)-1 Functional'!C911</f>
        <v>WTD PREPAYMENTS RATIOS</v>
      </c>
      <c r="D911" s="1041" t="s">
        <v>509</v>
      </c>
      <c r="E911" s="1743" t="str">
        <f>'FR-16(7)(v)-1 Functional'!E911</f>
        <v>W689</v>
      </c>
      <c r="F911" s="197">
        <v>1</v>
      </c>
      <c r="G911" s="228">
        <f>IF(F911=0,0,F911-SUM(H911:Q911))</f>
        <v>1</v>
      </c>
      <c r="H911" s="228">
        <f t="shared" ref="H911:Q911" si="588">ROUND(IF($F$405=0,0,H405/$F$405),5)</f>
        <v>0</v>
      </c>
      <c r="I911" s="228">
        <f t="shared" si="588"/>
        <v>0</v>
      </c>
      <c r="J911" s="228">
        <f t="shared" si="588"/>
        <v>0</v>
      </c>
      <c r="K911" s="228">
        <f t="shared" si="588"/>
        <v>0</v>
      </c>
      <c r="L911" s="228">
        <f>ROUND(IF($F$405=0,0,L405/$F$405),5)</f>
        <v>0</v>
      </c>
      <c r="M911" s="228">
        <f t="shared" si="588"/>
        <v>0</v>
      </c>
      <c r="N911" s="228">
        <f t="shared" si="588"/>
        <v>0</v>
      </c>
      <c r="O911" s="228">
        <f t="shared" si="588"/>
        <v>0</v>
      </c>
      <c r="P911" s="228">
        <f t="shared" si="588"/>
        <v>0</v>
      </c>
      <c r="Q911" s="228">
        <f t="shared" si="588"/>
        <v>0</v>
      </c>
      <c r="R911" s="1256">
        <f>SUM(G911:Q911)</f>
        <v>1</v>
      </c>
      <c r="S911" s="1256">
        <f>F911-R911</f>
        <v>0</v>
      </c>
      <c r="T911" s="1679"/>
      <c r="U911" s="1679"/>
      <c r="W911" s="1749">
        <f>R911</f>
        <v>1</v>
      </c>
      <c r="X911" s="1679"/>
    </row>
    <row r="912" spans="1:24" s="1254" customFormat="1">
      <c r="A912" s="1255">
        <v>32</v>
      </c>
      <c r="B912" s="1679"/>
      <c r="C912" s="1263" t="str">
        <f>'FR-16(7)(v)-1 Functional'!C912</f>
        <v>WTD TOTAL WORKING CASH RATIOS</v>
      </c>
      <c r="D912" s="1041" t="s">
        <v>509</v>
      </c>
      <c r="E912" s="1743" t="str">
        <f>'FR-16(7)(v)-1 Functional'!E912</f>
        <v>W719</v>
      </c>
      <c r="F912" s="197">
        <v>1</v>
      </c>
      <c r="G912" s="228">
        <f>IF(F912=0,0,F912-SUM(H912:Q912))</f>
        <v>1</v>
      </c>
      <c r="H912" s="228">
        <f t="shared" ref="H912:Q912" si="589">ROUND(IF($F$408=0,0,H408/$F$408),5)</f>
        <v>0</v>
      </c>
      <c r="I912" s="228">
        <f t="shared" si="589"/>
        <v>0</v>
      </c>
      <c r="J912" s="228">
        <f t="shared" si="589"/>
        <v>0</v>
      </c>
      <c r="K912" s="228">
        <f t="shared" si="589"/>
        <v>0</v>
      </c>
      <c r="L912" s="228">
        <f>ROUND(IF($F$408=0,0,L408/$F$408),5)</f>
        <v>0</v>
      </c>
      <c r="M912" s="228">
        <f t="shared" si="589"/>
        <v>0</v>
      </c>
      <c r="N912" s="228">
        <f t="shared" si="589"/>
        <v>0</v>
      </c>
      <c r="O912" s="228">
        <f t="shared" si="589"/>
        <v>0</v>
      </c>
      <c r="P912" s="228">
        <f t="shared" si="589"/>
        <v>0</v>
      </c>
      <c r="Q912" s="228">
        <f t="shared" si="589"/>
        <v>0</v>
      </c>
      <c r="R912" s="1256">
        <f>SUM(G912:Q912)</f>
        <v>1</v>
      </c>
      <c r="S912" s="1256">
        <f>F912-R912</f>
        <v>0</v>
      </c>
      <c r="T912" s="1679"/>
      <c r="U912" s="1679"/>
      <c r="W912" s="1749">
        <f>R912</f>
        <v>1</v>
      </c>
      <c r="X912" s="1679"/>
    </row>
    <row r="913" spans="1:24" s="1254" customFormat="1">
      <c r="A913" s="1255">
        <v>33</v>
      </c>
      <c r="B913" s="1679"/>
      <c r="C913" s="1263" t="str">
        <f>'FR-16(7)(v)-1 Functional'!C913</f>
        <v>WTD TOTAL MISC WRKNG CAP RATIO</v>
      </c>
      <c r="D913" s="1041" t="s">
        <v>509</v>
      </c>
      <c r="E913" s="1743" t="str">
        <f>'FR-16(7)(v)-1 Functional'!E913</f>
        <v>W749</v>
      </c>
      <c r="F913" s="197">
        <v>1</v>
      </c>
      <c r="G913" s="228">
        <f>IF(F913=0,0,F913-SUM(H913:Q913))</f>
        <v>1</v>
      </c>
      <c r="H913" s="228">
        <f t="shared" ref="H913:Q913" si="590">ROUND(IF($F$414=0,0,H414/$F$414),5)</f>
        <v>0</v>
      </c>
      <c r="I913" s="228">
        <f t="shared" si="590"/>
        <v>0</v>
      </c>
      <c r="J913" s="228">
        <f t="shared" si="590"/>
        <v>0</v>
      </c>
      <c r="K913" s="228">
        <f t="shared" si="590"/>
        <v>0</v>
      </c>
      <c r="L913" s="228">
        <f>ROUND(IF($F$414=0,0,L414/$F$414),5)</f>
        <v>0</v>
      </c>
      <c r="M913" s="228">
        <f t="shared" si="590"/>
        <v>0</v>
      </c>
      <c r="N913" s="228">
        <f t="shared" si="590"/>
        <v>0</v>
      </c>
      <c r="O913" s="228">
        <f t="shared" si="590"/>
        <v>0</v>
      </c>
      <c r="P913" s="228">
        <f t="shared" si="590"/>
        <v>0</v>
      </c>
      <c r="Q913" s="228">
        <f t="shared" si="590"/>
        <v>0</v>
      </c>
      <c r="R913" s="1256">
        <f>SUM(G913:Q913)</f>
        <v>1</v>
      </c>
      <c r="S913" s="1256">
        <f>F913-R913</f>
        <v>0</v>
      </c>
      <c r="T913" s="1679"/>
      <c r="U913" s="1679"/>
      <c r="W913" s="1749">
        <f>R913</f>
        <v>1</v>
      </c>
      <c r="X913" s="1679"/>
    </row>
    <row r="914" spans="1:24" s="1254" customFormat="1">
      <c r="A914" s="1255">
        <v>34</v>
      </c>
      <c r="B914" s="1679"/>
      <c r="C914" s="1263" t="str">
        <f>'FR-16(7)(v)-1 Functional'!C914</f>
        <v>WTD TOTAL WRKNG CAP RATIOS</v>
      </c>
      <c r="D914" s="1041" t="s">
        <v>509</v>
      </c>
      <c r="E914" s="1743" t="str">
        <f>'FR-16(7)(v)-1 Functional'!E914</f>
        <v>WC79</v>
      </c>
      <c r="F914" s="197">
        <v>1</v>
      </c>
      <c r="G914" s="228">
        <f>IF(F914=0,0,F914-SUM(H914:Q914))</f>
        <v>0.91761999999999999</v>
      </c>
      <c r="H914" s="228">
        <f t="shared" ref="H914:Q914" si="591">ROUND(IF($F$416=0,0,H416/$F$416),5)</f>
        <v>3.2039999999999999E-2</v>
      </c>
      <c r="I914" s="228">
        <f t="shared" si="591"/>
        <v>0</v>
      </c>
      <c r="J914" s="228">
        <f t="shared" si="591"/>
        <v>0</v>
      </c>
      <c r="K914" s="228">
        <f t="shared" si="591"/>
        <v>0</v>
      </c>
      <c r="L914" s="228">
        <f>ROUND(IF($F$416=0,0,L416/$F$416),5)</f>
        <v>2.2880000000000001E-2</v>
      </c>
      <c r="M914" s="228">
        <f t="shared" si="591"/>
        <v>1.3729999999999999E-2</v>
      </c>
      <c r="N914" s="228">
        <f t="shared" si="591"/>
        <v>2.2899999999999999E-3</v>
      </c>
      <c r="O914" s="228">
        <f t="shared" si="591"/>
        <v>9.1500000000000001E-3</v>
      </c>
      <c r="P914" s="228">
        <f t="shared" si="591"/>
        <v>2.2899999999999999E-3</v>
      </c>
      <c r="Q914" s="228">
        <f t="shared" si="591"/>
        <v>0</v>
      </c>
      <c r="R914" s="1256">
        <f>SUM(G914:Q914)</f>
        <v>1</v>
      </c>
      <c r="S914" s="1256">
        <f>F914-R914</f>
        <v>0</v>
      </c>
      <c r="T914" s="1679"/>
      <c r="U914" s="1679"/>
      <c r="W914" s="1749"/>
      <c r="X914" s="1679"/>
    </row>
    <row r="915" spans="1:24" s="1254" customFormat="1">
      <c r="A915" s="1255">
        <v>35</v>
      </c>
      <c r="B915" s="1679"/>
      <c r="C915" s="1677"/>
      <c r="D915" s="1041"/>
      <c r="E915" s="1743"/>
      <c r="F915" s="197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56"/>
      <c r="S915" s="1256"/>
      <c r="T915" s="1679"/>
      <c r="U915" s="1679"/>
      <c r="W915" s="1749"/>
      <c r="X915" s="1679"/>
    </row>
    <row r="916" spans="1:24" s="1254" customFormat="1">
      <c r="A916" s="1255">
        <v>36</v>
      </c>
      <c r="B916" s="1677" t="s">
        <v>24</v>
      </c>
      <c r="C916" s="1679"/>
      <c r="D916" s="1255"/>
      <c r="E916" s="224"/>
      <c r="F916" s="197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56"/>
      <c r="S916" s="1256"/>
      <c r="T916" s="1679"/>
      <c r="U916" s="1679"/>
      <c r="W916" s="1749"/>
      <c r="X916" s="1679"/>
    </row>
    <row r="917" spans="1:24" s="1254" customFormat="1">
      <c r="A917" s="1255">
        <v>37</v>
      </c>
      <c r="B917" s="1679"/>
      <c r="C917" s="1263" t="str">
        <f>'FR-16(7)(v)-1 Functional'!C917</f>
        <v>WTD NET OCRB RATIOS</v>
      </c>
      <c r="D917" s="1041" t="s">
        <v>509</v>
      </c>
      <c r="E917" s="1743" t="str">
        <f>'FR-16(7)(v)-1 Functional'!E917</f>
        <v>RB29</v>
      </c>
      <c r="F917" s="197">
        <v>1</v>
      </c>
      <c r="G917" s="228">
        <f>IF(F917=0,0,F917-SUM(H917:Q917))</f>
        <v>0.84011000000000002</v>
      </c>
      <c r="H917" s="228">
        <f t="shared" ref="H917:Q917" si="592">ROUND(IF($F$390=0,0,H390/$F$390),5)</f>
        <v>0.13893</v>
      </c>
      <c r="I917" s="228">
        <f t="shared" si="592"/>
        <v>1.7000000000000001E-4</v>
      </c>
      <c r="J917" s="228">
        <f t="shared" si="592"/>
        <v>1.2199999999999999E-3</v>
      </c>
      <c r="K917" s="228">
        <f t="shared" si="592"/>
        <v>1.7000000000000001E-4</v>
      </c>
      <c r="L917" s="228">
        <f>ROUND(IF($F$390=0,0,L390/$F$390),5)</f>
        <v>1.172E-2</v>
      </c>
      <c r="M917" s="228">
        <f t="shared" si="592"/>
        <v>4.7200000000000002E-3</v>
      </c>
      <c r="N917" s="228">
        <f t="shared" si="592"/>
        <v>3.5E-4</v>
      </c>
      <c r="O917" s="228">
        <f t="shared" si="592"/>
        <v>2.2699999999999999E-3</v>
      </c>
      <c r="P917" s="228">
        <f t="shared" si="592"/>
        <v>1.7000000000000001E-4</v>
      </c>
      <c r="Q917" s="228">
        <f t="shared" si="592"/>
        <v>1.7000000000000001E-4</v>
      </c>
      <c r="R917" s="1256">
        <f>SUM(G917:Q917)</f>
        <v>0.99999999999999989</v>
      </c>
      <c r="S917" s="1256">
        <f>F917-R917</f>
        <v>0</v>
      </c>
      <c r="T917" s="1679"/>
      <c r="U917" s="1679"/>
      <c r="W917" s="1749"/>
      <c r="X917" s="1679"/>
    </row>
    <row r="918" spans="1:24" s="1254" customFormat="1">
      <c r="A918" s="1255">
        <v>38</v>
      </c>
      <c r="B918" s="1679"/>
      <c r="C918" s="1263" t="str">
        <f>'FR-16(7)(v)-1 Functional'!C918</f>
        <v>WTD TOTAL RATE BASE RATIOS</v>
      </c>
      <c r="D918" s="1041" t="s">
        <v>509</v>
      </c>
      <c r="E918" s="1743" t="str">
        <f>'FR-16(7)(v)-1 Functional'!E918</f>
        <v>RB99</v>
      </c>
      <c r="F918" s="197">
        <v>1</v>
      </c>
      <c r="G918" s="228">
        <f>IF(F918=0,0,F918-SUM(H918:Q918))</f>
        <v>0.83364000000000005</v>
      </c>
      <c r="H918" s="228">
        <f t="shared" ref="H918:Q918" si="593">ROUND(IF($F$426=0,0,H426/$F$426),5)</f>
        <v>0.14777999999999999</v>
      </c>
      <c r="I918" s="228">
        <f t="shared" si="593"/>
        <v>1.9000000000000001E-4</v>
      </c>
      <c r="J918" s="228">
        <f t="shared" si="593"/>
        <v>1.33E-3</v>
      </c>
      <c r="K918" s="228">
        <f t="shared" si="593"/>
        <v>1.9000000000000001E-4</v>
      </c>
      <c r="L918" s="228">
        <f>ROUND(IF($F$426=0,0,L426/$F$426),5)</f>
        <v>1.0800000000000001E-2</v>
      </c>
      <c r="M918" s="228">
        <f t="shared" si="593"/>
        <v>3.98E-3</v>
      </c>
      <c r="N918" s="228">
        <f t="shared" si="593"/>
        <v>1.9000000000000001E-4</v>
      </c>
      <c r="O918" s="228">
        <f t="shared" si="593"/>
        <v>1.7099999999999999E-3</v>
      </c>
      <c r="P918" s="228">
        <f t="shared" si="593"/>
        <v>0</v>
      </c>
      <c r="Q918" s="228">
        <f t="shared" si="593"/>
        <v>1.9000000000000001E-4</v>
      </c>
      <c r="R918" s="1256">
        <f>SUM(G918:Q918)</f>
        <v>1.0000000000000002</v>
      </c>
      <c r="S918" s="1256">
        <f>F918-R918</f>
        <v>0</v>
      </c>
      <c r="T918" s="1679"/>
      <c r="U918" s="1679"/>
      <c r="W918" s="1749"/>
      <c r="X918" s="1679"/>
    </row>
    <row r="919" spans="1:24" s="1254" customFormat="1">
      <c r="A919" s="1255">
        <v>39</v>
      </c>
      <c r="B919" s="1679"/>
      <c r="C919" s="1263" t="str">
        <f>'FR-16(7)(v)-1 Functional'!C919</f>
        <v>WTD CWIP RATIO</v>
      </c>
      <c r="D919" s="1041" t="s">
        <v>509</v>
      </c>
      <c r="E919" s="1743" t="str">
        <f>'FR-16(7)(v)-1 Functional'!E919</f>
        <v>CW29</v>
      </c>
      <c r="F919" s="197">
        <v>1</v>
      </c>
      <c r="G919" s="228">
        <f>IF(F919=0,0,F919-SUM(H919:Q919))</f>
        <v>1</v>
      </c>
      <c r="H919" s="228">
        <f t="shared" ref="H919:Q919" si="594">ROUND(IF($F$375=0,0,H375/$F$375),5)</f>
        <v>0</v>
      </c>
      <c r="I919" s="228">
        <f t="shared" si="594"/>
        <v>0</v>
      </c>
      <c r="J919" s="228">
        <f t="shared" si="594"/>
        <v>0</v>
      </c>
      <c r="K919" s="228">
        <f t="shared" si="594"/>
        <v>0</v>
      </c>
      <c r="L919" s="228">
        <f>ROUND(IF($F$375=0,0,L375/$F$375),5)</f>
        <v>0</v>
      </c>
      <c r="M919" s="228">
        <f t="shared" si="594"/>
        <v>0</v>
      </c>
      <c r="N919" s="228">
        <f t="shared" si="594"/>
        <v>0</v>
      </c>
      <c r="O919" s="228">
        <f t="shared" si="594"/>
        <v>0</v>
      </c>
      <c r="P919" s="228">
        <f t="shared" si="594"/>
        <v>0</v>
      </c>
      <c r="Q919" s="228">
        <f t="shared" si="594"/>
        <v>0</v>
      </c>
      <c r="R919" s="1256">
        <f>SUM(G919:Q919)</f>
        <v>1</v>
      </c>
      <c r="S919" s="1256">
        <f>F919-R919</f>
        <v>0</v>
      </c>
      <c r="T919" s="1679"/>
      <c r="U919" s="1679"/>
      <c r="W919" s="1749">
        <f>R919</f>
        <v>1</v>
      </c>
      <c r="X919" s="1679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43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46" t="str">
        <f>R1</f>
        <v>FR-16(7)(v)-9</v>
      </c>
      <c r="U921" s="18"/>
      <c r="W921" s="207"/>
    </row>
    <row r="922" spans="1:24">
      <c r="A922" s="31" t="str">
        <f>$A$2</f>
        <v>TRANSMISSION CUSTOMER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46" t="str">
        <f>R2</f>
        <v>WITNESS RESPONSIBLE:</v>
      </c>
      <c r="U922" s="18"/>
      <c r="W922" s="207"/>
    </row>
    <row r="923" spans="1:24">
      <c r="A923" s="31" t="str">
        <f>case_name</f>
        <v>CASE NO: 2019-00271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Witness</f>
        <v>JAMES E. ZIOLKOWSKI</v>
      </c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"PAGE "&amp;Pages&amp;" OF "&amp;Pages</f>
        <v>PAGE 18 OF 18</v>
      </c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  <c r="U925" s="18"/>
      <c r="W925" s="207"/>
    </row>
    <row r="926" spans="1:24">
      <c r="B926" s="18"/>
      <c r="E926" s="21"/>
      <c r="F926" s="32"/>
      <c r="H926" s="40"/>
      <c r="Q926" s="171"/>
      <c r="R926" s="40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95">K$7</f>
        <v>SP</v>
      </c>
      <c r="L927" s="32" t="str">
        <f t="shared" si="595"/>
        <v>DT SEC</v>
      </c>
      <c r="M927" s="32" t="str">
        <f t="shared" si="595"/>
        <v>DT PRI</v>
      </c>
      <c r="N927" s="32" t="str">
        <f t="shared" si="595"/>
        <v>DP</v>
      </c>
      <c r="O927" s="32" t="str">
        <f t="shared" si="595"/>
        <v>TT</v>
      </c>
      <c r="P927" s="32"/>
      <c r="Q927" s="32" t="str">
        <f t="shared" si="595"/>
        <v>OTHER</v>
      </c>
      <c r="R927" s="32"/>
      <c r="S927" s="32"/>
      <c r="U927" s="18"/>
      <c r="W927" s="207"/>
    </row>
    <row r="928" spans="1:24">
      <c r="A928" s="32" t="s">
        <v>478</v>
      </c>
      <c r="B928" s="18"/>
      <c r="C928" s="18"/>
      <c r="D928" s="32"/>
      <c r="E928" s="32"/>
      <c r="F928" s="32" t="str">
        <f>F$8</f>
        <v>TRANSMISS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96">K$8</f>
        <v>SECONDARY</v>
      </c>
      <c r="L928" s="32" t="str">
        <f t="shared" si="596"/>
        <v>SECONDARY</v>
      </c>
      <c r="M928" s="32" t="str">
        <f t="shared" si="596"/>
        <v>PRIMARY</v>
      </c>
      <c r="N928" s="32" t="str">
        <f t="shared" si="596"/>
        <v>PRIMARY</v>
      </c>
      <c r="O928" s="32" t="str">
        <f t="shared" si="596"/>
        <v>TRANSMISSION</v>
      </c>
      <c r="P928" s="32" t="str">
        <f t="shared" si="596"/>
        <v>LT</v>
      </c>
      <c r="Q928" s="32" t="str">
        <f t="shared" si="596"/>
        <v>WATER</v>
      </c>
      <c r="R928" s="32" t="str">
        <f>R8</f>
        <v>TOTAL</v>
      </c>
      <c r="S928" s="32" t="str">
        <f t="shared" si="596"/>
        <v>ALL</v>
      </c>
      <c r="T928" s="18"/>
      <c r="U928" s="18"/>
      <c r="W928" s="206"/>
      <c r="X928" s="18"/>
    </row>
    <row r="929" spans="1:24">
      <c r="A929" s="34" t="s">
        <v>479</v>
      </c>
      <c r="B929" s="173" t="s">
        <v>83</v>
      </c>
      <c r="C929" s="33"/>
      <c r="D929" s="174" t="s">
        <v>507</v>
      </c>
      <c r="E929" s="174" t="s">
        <v>275</v>
      </c>
      <c r="F929" s="32" t="str">
        <f>F$9</f>
        <v>CUSTOMER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97">K$9</f>
        <v>DISTRIBUTION</v>
      </c>
      <c r="L929" s="32" t="str">
        <f t="shared" si="597"/>
        <v>DISTRIBUTION</v>
      </c>
      <c r="M929" s="32" t="str">
        <f t="shared" si="597"/>
        <v>DISTRIBUTION</v>
      </c>
      <c r="N929" s="32" t="str">
        <f t="shared" si="597"/>
        <v>DISTRIBUTION</v>
      </c>
      <c r="O929" s="32" t="str">
        <f t="shared" si="597"/>
        <v>TIME OF DAY</v>
      </c>
      <c r="P929" s="32" t="str">
        <f t="shared" si="597"/>
        <v>LIGHTING</v>
      </c>
      <c r="Q929" s="32" t="str">
        <f t="shared" si="597"/>
        <v>PUMPING</v>
      </c>
      <c r="R929" s="32" t="str">
        <f>R9</f>
        <v>AT ISSUE</v>
      </c>
      <c r="S929" s="32" t="str">
        <f t="shared" si="597"/>
        <v>OTHER</v>
      </c>
      <c r="T929" s="18"/>
      <c r="U929" s="18"/>
      <c r="W929" s="206"/>
      <c r="X929" s="18"/>
    </row>
    <row r="930" spans="1:24">
      <c r="C930" s="288" t="s">
        <v>516</v>
      </c>
      <c r="E930" s="186">
        <v>1</v>
      </c>
      <c r="F930" s="524"/>
      <c r="G930" s="524">
        <f>G$10</f>
        <v>3</v>
      </c>
      <c r="H930" s="524">
        <f>H$10</f>
        <v>4</v>
      </c>
      <c r="I930" s="524">
        <f>I$10</f>
        <v>5</v>
      </c>
      <c r="J930" s="524">
        <f>J$10</f>
        <v>6</v>
      </c>
      <c r="K930" s="524">
        <f t="shared" ref="K930:Q930" si="598">K$10</f>
        <v>7</v>
      </c>
      <c r="L930" s="524">
        <f t="shared" si="598"/>
        <v>8</v>
      </c>
      <c r="M930" s="524">
        <f t="shared" si="598"/>
        <v>9</v>
      </c>
      <c r="N930" s="524">
        <f t="shared" si="598"/>
        <v>10</v>
      </c>
      <c r="O930" s="524">
        <f t="shared" si="598"/>
        <v>11</v>
      </c>
      <c r="P930" s="524">
        <f t="shared" si="598"/>
        <v>12</v>
      </c>
      <c r="Q930" s="524">
        <f t="shared" si="598"/>
        <v>13</v>
      </c>
      <c r="R930" s="504"/>
      <c r="S930" s="504" t="s">
        <v>281</v>
      </c>
      <c r="U930" s="18"/>
      <c r="W930" s="207"/>
    </row>
    <row r="931" spans="1:24">
      <c r="A931" s="32">
        <v>1</v>
      </c>
      <c r="B931" s="176" t="s">
        <v>51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 s="1254" customFormat="1">
      <c r="A932" s="1255">
        <v>2</v>
      </c>
      <c r="B932" s="1679"/>
      <c r="C932" s="1263" t="str">
        <f>'FR-16(7)(v)-1 Functional'!C932</f>
        <v>WTD PROD DEMAND O&amp;M EXP RATIOS</v>
      </c>
      <c r="D932" s="1041" t="s">
        <v>509</v>
      </c>
      <c r="E932" s="1743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599">ROUND(IF($F$457=0,0,H457/$F$457),5)</f>
        <v>0</v>
      </c>
      <c r="I932" s="228">
        <f t="shared" si="599"/>
        <v>0</v>
      </c>
      <c r="J932" s="228">
        <f t="shared" si="599"/>
        <v>0</v>
      </c>
      <c r="K932" s="228">
        <f t="shared" si="599"/>
        <v>0</v>
      </c>
      <c r="L932" s="228">
        <f>ROUND(IF($F$457=0,0,L457/$F$457),5)</f>
        <v>0</v>
      </c>
      <c r="M932" s="228">
        <f t="shared" si="599"/>
        <v>0</v>
      </c>
      <c r="N932" s="228">
        <f t="shared" si="599"/>
        <v>0</v>
      </c>
      <c r="O932" s="228">
        <f t="shared" si="599"/>
        <v>0</v>
      </c>
      <c r="P932" s="228">
        <f t="shared" si="599"/>
        <v>0</v>
      </c>
      <c r="Q932" s="228">
        <f t="shared" si="599"/>
        <v>0</v>
      </c>
      <c r="R932" s="1256">
        <f t="shared" ref="R932:R939" si="600">SUM(G932:Q932)</f>
        <v>0</v>
      </c>
      <c r="S932" s="1256">
        <f t="shared" ref="S932:S939" si="601">F932-R932</f>
        <v>1</v>
      </c>
      <c r="T932" s="1679"/>
      <c r="U932" s="1679"/>
      <c r="W932" s="1749">
        <f>R932</f>
        <v>0</v>
      </c>
      <c r="X932" s="1679"/>
    </row>
    <row r="933" spans="1:24" s="1254" customFormat="1">
      <c r="A933" s="1255">
        <v>3</v>
      </c>
      <c r="B933" s="1679"/>
      <c r="C933" s="1263" t="str">
        <f>'FR-16(7)(v)-1 Functional'!C933</f>
        <v>WTD PROD ENERGY O&amp;M EXP RATIOS</v>
      </c>
      <c r="D933" s="1041" t="s">
        <v>509</v>
      </c>
      <c r="E933" s="1743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02">ROUND(IF($F$453=0,0,H453/$F$453),5)</f>
        <v>0</v>
      </c>
      <c r="I933" s="228">
        <f t="shared" si="602"/>
        <v>0</v>
      </c>
      <c r="J933" s="228">
        <f t="shared" si="602"/>
        <v>0</v>
      </c>
      <c r="K933" s="228">
        <f t="shared" si="602"/>
        <v>0</v>
      </c>
      <c r="L933" s="228">
        <f>ROUND(IF($F$453=0,0,L453/$F$453),5)</f>
        <v>0</v>
      </c>
      <c r="M933" s="228">
        <f t="shared" si="602"/>
        <v>0</v>
      </c>
      <c r="N933" s="228">
        <f t="shared" si="602"/>
        <v>0</v>
      </c>
      <c r="O933" s="228">
        <f t="shared" si="602"/>
        <v>0</v>
      </c>
      <c r="P933" s="228">
        <f t="shared" si="602"/>
        <v>0</v>
      </c>
      <c r="Q933" s="228">
        <f t="shared" si="602"/>
        <v>0</v>
      </c>
      <c r="R933" s="1256">
        <f t="shared" si="600"/>
        <v>0</v>
      </c>
      <c r="S933" s="1256">
        <f t="shared" si="601"/>
        <v>1</v>
      </c>
      <c r="T933" s="1679"/>
      <c r="U933" s="1679"/>
      <c r="W933" s="1749">
        <f>R933</f>
        <v>0</v>
      </c>
      <c r="X933" s="1679"/>
    </row>
    <row r="934" spans="1:24" s="1254" customFormat="1">
      <c r="A934" s="1255">
        <v>4</v>
      </c>
      <c r="B934" s="1679"/>
      <c r="C934" s="1263" t="str">
        <f>'FR-16(7)(v)-1 Functional'!C934</f>
        <v>WTD TOTAL PROD O&amp;M EXP RATIOS</v>
      </c>
      <c r="D934" s="1041" t="s">
        <v>509</v>
      </c>
      <c r="E934" s="1743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03">ROUND(IF($F$459=0,0,H459/$F$459),5)</f>
        <v>0</v>
      </c>
      <c r="I934" s="228">
        <f t="shared" si="603"/>
        <v>0</v>
      </c>
      <c r="J934" s="228">
        <f t="shared" si="603"/>
        <v>0</v>
      </c>
      <c r="K934" s="228">
        <f t="shared" si="603"/>
        <v>0</v>
      </c>
      <c r="L934" s="228">
        <f>ROUND(IF($F$459=0,0,L459/$F$459),5)</f>
        <v>0</v>
      </c>
      <c r="M934" s="228">
        <f t="shared" si="603"/>
        <v>0</v>
      </c>
      <c r="N934" s="228">
        <f t="shared" si="603"/>
        <v>0</v>
      </c>
      <c r="O934" s="228">
        <f t="shared" si="603"/>
        <v>0</v>
      </c>
      <c r="P934" s="228">
        <f t="shared" si="603"/>
        <v>0</v>
      </c>
      <c r="Q934" s="228">
        <f t="shared" si="603"/>
        <v>0</v>
      </c>
      <c r="R934" s="1256">
        <f t="shared" si="600"/>
        <v>0</v>
      </c>
      <c r="S934" s="1256">
        <f t="shared" si="601"/>
        <v>1</v>
      </c>
      <c r="T934" s="1679"/>
      <c r="U934" s="1679"/>
      <c r="W934" s="1749">
        <f>R934</f>
        <v>0</v>
      </c>
      <c r="X934" s="1679"/>
    </row>
    <row r="935" spans="1:24" s="1254" customFormat="1">
      <c r="A935" s="1255">
        <v>5</v>
      </c>
      <c r="B935" s="1679"/>
      <c r="C935" s="1263" t="str">
        <f>'FR-16(7)(v)-1 Functional'!C935</f>
        <v>WTD TRANS O&amp;M EXP RATIOS</v>
      </c>
      <c r="D935" s="1041" t="s">
        <v>509</v>
      </c>
      <c r="E935" s="1743" t="str">
        <f>'FR-16(7)(v)-1 Functional'!E935</f>
        <v>T349</v>
      </c>
      <c r="F935" s="197">
        <v>1</v>
      </c>
      <c r="G935" s="228">
        <f>ROUND(IF($F$466=0,0,G466/$F$466),5)</f>
        <v>0</v>
      </c>
      <c r="H935" s="228">
        <f t="shared" ref="H935:Q935" si="604">ROUND(IF($F$466=0,0,H466/$F$466),5)</f>
        <v>0</v>
      </c>
      <c r="I935" s="228">
        <f t="shared" si="604"/>
        <v>0</v>
      </c>
      <c r="J935" s="228">
        <f t="shared" si="604"/>
        <v>0</v>
      </c>
      <c r="K935" s="228">
        <f t="shared" si="604"/>
        <v>0</v>
      </c>
      <c r="L935" s="228">
        <f>ROUND(IF($F$466=0,0,L466/$F$466),5)</f>
        <v>0</v>
      </c>
      <c r="M935" s="228">
        <f t="shared" si="604"/>
        <v>0</v>
      </c>
      <c r="N935" s="228">
        <f t="shared" si="604"/>
        <v>0</v>
      </c>
      <c r="O935" s="228">
        <f t="shared" si="604"/>
        <v>0</v>
      </c>
      <c r="P935" s="228">
        <f t="shared" si="604"/>
        <v>0</v>
      </c>
      <c r="Q935" s="228">
        <f t="shared" si="604"/>
        <v>0</v>
      </c>
      <c r="R935" s="1256">
        <f t="shared" si="600"/>
        <v>0</v>
      </c>
      <c r="S935" s="1256">
        <f t="shared" si="601"/>
        <v>1</v>
      </c>
      <c r="T935" s="1679"/>
      <c r="U935" s="1679"/>
      <c r="W935" s="1749">
        <f>R935</f>
        <v>0</v>
      </c>
      <c r="X935" s="1679"/>
    </row>
    <row r="936" spans="1:24" s="1254" customFormat="1">
      <c r="A936" s="1255">
        <v>6</v>
      </c>
      <c r="B936" s="1679"/>
      <c r="C936" s="1263" t="str">
        <f>'FR-16(7)(v)-1 Functional'!C936</f>
        <v>WTD DIST O&amp;M EXP RATIOS</v>
      </c>
      <c r="D936" s="1041" t="s">
        <v>509</v>
      </c>
      <c r="E936" s="1743" t="str">
        <f>'FR-16(7)(v)-1 Functional'!E936</f>
        <v>D349</v>
      </c>
      <c r="F936" s="197">
        <v>1</v>
      </c>
      <c r="G936" s="228">
        <f>ROUND(IF($F$492=0,0,G492/$F$492),5)</f>
        <v>0.81047999999999998</v>
      </c>
      <c r="H936" s="228">
        <f t="shared" ref="H936:Q936" si="605">ROUND(IF($F$492=0,0,H492/$F$492),5)</f>
        <v>0.18145</v>
      </c>
      <c r="I936" s="228">
        <f t="shared" si="605"/>
        <v>0</v>
      </c>
      <c r="J936" s="228">
        <f t="shared" si="605"/>
        <v>0</v>
      </c>
      <c r="K936" s="228">
        <f t="shared" si="605"/>
        <v>0</v>
      </c>
      <c r="L936" s="228">
        <f>ROUND(IF($F$492=0,0,L492/$F$492),5)</f>
        <v>8.0599999999999995E-3</v>
      </c>
      <c r="M936" s="228">
        <f t="shared" si="605"/>
        <v>0</v>
      </c>
      <c r="N936" s="228">
        <f t="shared" si="605"/>
        <v>0</v>
      </c>
      <c r="O936" s="228">
        <f t="shared" si="605"/>
        <v>0</v>
      </c>
      <c r="P936" s="228">
        <f t="shared" si="605"/>
        <v>0</v>
      </c>
      <c r="Q936" s="228">
        <f t="shared" si="605"/>
        <v>0</v>
      </c>
      <c r="R936" s="1256">
        <f t="shared" si="600"/>
        <v>0.99998999999999993</v>
      </c>
      <c r="S936" s="1256">
        <f t="shared" si="601"/>
        <v>1.0000000000065512E-5</v>
      </c>
      <c r="T936" s="1679"/>
      <c r="U936" s="1679"/>
      <c r="W936" s="1749"/>
      <c r="X936" s="1679"/>
    </row>
    <row r="937" spans="1:24" s="1254" customFormat="1">
      <c r="A937" s="1255">
        <v>7</v>
      </c>
      <c r="B937" s="1679"/>
      <c r="C937" s="1263" t="str">
        <f>'FR-16(7)(v)-1 Functional'!C937</f>
        <v>WTD UNCOLLECTIBLE ACCOUNT O&amp;M</v>
      </c>
      <c r="D937" s="1041" t="s">
        <v>509</v>
      </c>
      <c r="E937" s="1743" t="str">
        <f>'FR-16(7)(v)-1 Functional'!E937</f>
        <v>C311</v>
      </c>
      <c r="F937" s="197">
        <v>1</v>
      </c>
      <c r="G937" s="228">
        <f>ROUND(IF($F$496=0,0,G496/$F$496),5)</f>
        <v>0.91122999999999998</v>
      </c>
      <c r="H937" s="228">
        <f t="shared" ref="H937:Q937" si="606">ROUND(IF($F$496=0,0,H496/$F$496),5)</f>
        <v>4.3189999999999999E-2</v>
      </c>
      <c r="I937" s="228">
        <f t="shared" si="606"/>
        <v>2.9E-4</v>
      </c>
      <c r="J937" s="228">
        <f t="shared" si="606"/>
        <v>2.9E-4</v>
      </c>
      <c r="K937" s="228">
        <f t="shared" si="606"/>
        <v>0</v>
      </c>
      <c r="L937" s="228">
        <f>ROUND(IF($F$496=0,0,L496/$F$496),5)</f>
        <v>2.2460000000000001E-2</v>
      </c>
      <c r="M937" s="228">
        <f t="shared" si="606"/>
        <v>1.4330000000000001E-2</v>
      </c>
      <c r="N937" s="228">
        <f t="shared" si="606"/>
        <v>6.7000000000000002E-4</v>
      </c>
      <c r="O937" s="228">
        <f t="shared" si="606"/>
        <v>6.6899999999999998E-3</v>
      </c>
      <c r="P937" s="228">
        <f t="shared" si="606"/>
        <v>8.5999999999999998E-4</v>
      </c>
      <c r="Q937" s="228">
        <f t="shared" si="606"/>
        <v>0</v>
      </c>
      <c r="R937" s="1256">
        <f t="shared" si="600"/>
        <v>1.0000099999999998</v>
      </c>
      <c r="S937" s="1256">
        <f t="shared" si="601"/>
        <v>-9.9999999998434674E-6</v>
      </c>
      <c r="T937" s="1679"/>
      <c r="U937" s="1679"/>
      <c r="W937" s="1749">
        <f>R937</f>
        <v>1.0000099999999998</v>
      </c>
      <c r="X937" s="1679"/>
    </row>
    <row r="938" spans="1:24" s="1254" customFormat="1">
      <c r="A938" s="1255">
        <v>8</v>
      </c>
      <c r="B938" s="1679"/>
      <c r="C938" s="1263" t="str">
        <f>'FR-16(7)(v)-1 Functional'!C938</f>
        <v>WTD CUST ACCT O&amp;M EXP RATIOS</v>
      </c>
      <c r="D938" s="1041" t="s">
        <v>509</v>
      </c>
      <c r="E938" s="1743" t="str">
        <f>'FR-16(7)(v)-1 Functional'!E938</f>
        <v>C319</v>
      </c>
      <c r="F938" s="197">
        <v>1</v>
      </c>
      <c r="G938" s="228">
        <f>ROUND(IF($F$503=0,0,G503/$F$503),5)</f>
        <v>0.92066999999999999</v>
      </c>
      <c r="H938" s="228">
        <f t="shared" ref="H938:Q938" si="607">ROUND(IF($F$503=0,0,H503/$F$503),5)</f>
        <v>3.1269999999999999E-2</v>
      </c>
      <c r="I938" s="228">
        <f t="shared" si="607"/>
        <v>0</v>
      </c>
      <c r="J938" s="228">
        <f t="shared" si="607"/>
        <v>0</v>
      </c>
      <c r="K938" s="228">
        <f t="shared" si="607"/>
        <v>0</v>
      </c>
      <c r="L938" s="228">
        <f>ROUND(IF($F$503=0,0,L503/$F$503),5)</f>
        <v>2.3650000000000001E-2</v>
      </c>
      <c r="M938" s="228">
        <f t="shared" si="607"/>
        <v>1.5259999999999999E-2</v>
      </c>
      <c r="N938" s="228">
        <f t="shared" si="607"/>
        <v>7.6000000000000004E-4</v>
      </c>
      <c r="O938" s="228">
        <f t="shared" si="607"/>
        <v>7.6299999999999996E-3</v>
      </c>
      <c r="P938" s="228">
        <f t="shared" si="607"/>
        <v>7.6000000000000004E-4</v>
      </c>
      <c r="Q938" s="228">
        <f t="shared" si="607"/>
        <v>0</v>
      </c>
      <c r="R938" s="1256">
        <f t="shared" si="600"/>
        <v>1</v>
      </c>
      <c r="S938" s="1256">
        <f t="shared" si="601"/>
        <v>0</v>
      </c>
      <c r="T938" s="1679"/>
      <c r="U938" s="1679"/>
      <c r="W938" s="1749">
        <f>R938</f>
        <v>1</v>
      </c>
      <c r="X938" s="1679"/>
    </row>
    <row r="939" spans="1:24" s="1254" customFormat="1">
      <c r="A939" s="1255">
        <v>9</v>
      </c>
      <c r="B939" s="1679"/>
      <c r="C939" s="1263" t="str">
        <f>'FR-16(7)(v)-1 Functional'!C939</f>
        <v>WTD CUST SERV &amp; INFO O&amp;M  EXP RATIOS</v>
      </c>
      <c r="D939" s="1041" t="s">
        <v>509</v>
      </c>
      <c r="E939" s="1743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08">ROUND(IF($F$518=0,0,H518/$F$518),5)</f>
        <v>0</v>
      </c>
      <c r="I939" s="228">
        <f t="shared" si="608"/>
        <v>0</v>
      </c>
      <c r="J939" s="228">
        <f t="shared" si="608"/>
        <v>0</v>
      </c>
      <c r="K939" s="228">
        <f t="shared" si="608"/>
        <v>0</v>
      </c>
      <c r="L939" s="228">
        <f>ROUND(IF($F$518=0,0,L518/$F$518),5)</f>
        <v>0</v>
      </c>
      <c r="M939" s="228">
        <f t="shared" si="608"/>
        <v>0</v>
      </c>
      <c r="N939" s="228">
        <f t="shared" si="608"/>
        <v>0</v>
      </c>
      <c r="O939" s="228">
        <f t="shared" si="608"/>
        <v>0</v>
      </c>
      <c r="P939" s="228">
        <f t="shared" si="608"/>
        <v>0</v>
      </c>
      <c r="Q939" s="228">
        <f t="shared" si="608"/>
        <v>0</v>
      </c>
      <c r="R939" s="1256">
        <f t="shared" si="600"/>
        <v>0</v>
      </c>
      <c r="S939" s="1256">
        <f t="shared" si="601"/>
        <v>1</v>
      </c>
      <c r="T939" s="1679"/>
      <c r="U939" s="1679"/>
      <c r="W939" s="1749">
        <f>R939</f>
        <v>0</v>
      </c>
      <c r="X939" s="1679"/>
    </row>
    <row r="940" spans="1:24" s="1254" customFormat="1">
      <c r="A940" s="1255">
        <v>10</v>
      </c>
      <c r="B940" s="1679"/>
      <c r="C940" s="1263" t="str">
        <f>'FR-16(7)(v)-1 Functional'!C940</f>
        <v>WTD SALES O&amp;M EXP RATIOS</v>
      </c>
      <c r="D940" s="1041" t="s">
        <v>509</v>
      </c>
      <c r="E940" s="1743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09">ROUND(IF($F$522=0,0,H522/$F$522),5)</f>
        <v>0</v>
      </c>
      <c r="I940" s="228">
        <f t="shared" si="609"/>
        <v>0</v>
      </c>
      <c r="J940" s="228">
        <f t="shared" si="609"/>
        <v>0</v>
      </c>
      <c r="K940" s="228">
        <f t="shared" si="609"/>
        <v>0</v>
      </c>
      <c r="L940" s="228">
        <f>ROUND(IF($F$522=0,0,L522/$F$522),5)</f>
        <v>0</v>
      </c>
      <c r="M940" s="228">
        <f t="shared" si="609"/>
        <v>0</v>
      </c>
      <c r="N940" s="228">
        <f t="shared" si="609"/>
        <v>0</v>
      </c>
      <c r="O940" s="228">
        <f t="shared" si="609"/>
        <v>0</v>
      </c>
      <c r="P940" s="228">
        <f t="shared" si="609"/>
        <v>0</v>
      </c>
      <c r="Q940" s="228">
        <f t="shared" si="609"/>
        <v>0</v>
      </c>
      <c r="R940" s="1256">
        <f>SUM(G940:Q940)</f>
        <v>0</v>
      </c>
      <c r="S940" s="1256">
        <f>F940-R940</f>
        <v>1</v>
      </c>
      <c r="T940" s="1679"/>
      <c r="U940" s="1679"/>
      <c r="W940" s="1749"/>
      <c r="X940" s="1679"/>
    </row>
    <row r="941" spans="1:24" s="1254" customFormat="1">
      <c r="A941" s="1255">
        <v>11</v>
      </c>
      <c r="B941" s="1679"/>
      <c r="C941" s="1263" t="str">
        <f>'FR-16(7)(v)-1 Functional'!C941</f>
        <v>WTD O&amp;M EXP RATIOS</v>
      </c>
      <c r="D941" s="1041" t="s">
        <v>509</v>
      </c>
      <c r="E941" s="1743" t="str">
        <f>'FR-16(7)(v)-1 Functional'!E941</f>
        <v>OM39</v>
      </c>
      <c r="F941" s="197">
        <v>1</v>
      </c>
      <c r="G941" s="228">
        <f>ROUND(IF($F$549=0,0,G549/$F$549),5)</f>
        <v>0.93852999999999998</v>
      </c>
      <c r="H941" s="228">
        <f t="shared" ref="H941:Q941" si="610">ROUND(IF($F$549=0,0,H549/$F$549),5)</f>
        <v>4.4400000000000004E-3</v>
      </c>
      <c r="I941" s="228">
        <f t="shared" si="610"/>
        <v>0</v>
      </c>
      <c r="J941" s="228">
        <f t="shared" si="610"/>
        <v>0</v>
      </c>
      <c r="K941" s="228">
        <f t="shared" si="610"/>
        <v>0</v>
      </c>
      <c r="L941" s="228">
        <f>ROUND(IF($F$549=0,0,L549/$F$549),5)</f>
        <v>2.725E-2</v>
      </c>
      <c r="M941" s="228">
        <f t="shared" si="610"/>
        <v>1.7739999999999999E-2</v>
      </c>
      <c r="N941" s="228">
        <f t="shared" si="610"/>
        <v>1.2700000000000001E-3</v>
      </c>
      <c r="O941" s="228">
        <f t="shared" si="610"/>
        <v>9.5099999999999994E-3</v>
      </c>
      <c r="P941" s="228">
        <f t="shared" si="610"/>
        <v>1.2700000000000001E-3</v>
      </c>
      <c r="Q941" s="228">
        <f t="shared" si="610"/>
        <v>0</v>
      </c>
      <c r="R941" s="1256">
        <f>SUM(G941:Q941)</f>
        <v>1.0000100000000001</v>
      </c>
      <c r="S941" s="1256">
        <f>F941-R941</f>
        <v>-1.0000000000065512E-5</v>
      </c>
      <c r="T941" s="1679"/>
      <c r="U941" s="1679"/>
      <c r="W941" s="1749"/>
      <c r="X941" s="1679"/>
    </row>
    <row r="942" spans="1:24" s="1254" customFormat="1">
      <c r="A942" s="1255">
        <v>12</v>
      </c>
      <c r="B942" s="1679"/>
      <c r="C942" s="1679"/>
      <c r="D942" s="1255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6"/>
      <c r="S942" s="1256"/>
      <c r="T942" s="1679"/>
      <c r="U942" s="1679"/>
      <c r="W942" s="1751"/>
      <c r="X942" s="1679"/>
    </row>
    <row r="943" spans="1:24" s="1254" customFormat="1">
      <c r="A943" s="1255">
        <v>13</v>
      </c>
      <c r="B943" s="1679" t="s">
        <v>1205</v>
      </c>
      <c r="D943" s="1255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6"/>
      <c r="S943" s="1256"/>
      <c r="T943" s="1679"/>
      <c r="U943" s="1679"/>
      <c r="W943" s="1751"/>
      <c r="X943" s="1679"/>
    </row>
    <row r="944" spans="1:24" s="1254" customFormat="1">
      <c r="A944" s="1255">
        <v>14</v>
      </c>
      <c r="B944" s="1679"/>
      <c r="C944" s="1263" t="str">
        <f>'FR-16(7)(v)-1 Functional'!C944</f>
        <v>WTD PROD DEMAND A&amp;G EXP RATIOS</v>
      </c>
      <c r="D944" s="1041" t="s">
        <v>509</v>
      </c>
      <c r="E944" s="1743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11">ROUND(IF($F$525=0,0,H525/$F$525),5)</f>
        <v>0</v>
      </c>
      <c r="I944" s="228">
        <f t="shared" si="611"/>
        <v>0</v>
      </c>
      <c r="J944" s="228">
        <f t="shared" si="611"/>
        <v>0</v>
      </c>
      <c r="K944" s="228">
        <f t="shared" si="611"/>
        <v>0</v>
      </c>
      <c r="L944" s="228">
        <f>ROUND(IF($F$525=0,0,L525/$F$525),5)</f>
        <v>0</v>
      </c>
      <c r="M944" s="228">
        <f t="shared" si="611"/>
        <v>0</v>
      </c>
      <c r="N944" s="228">
        <f t="shared" si="611"/>
        <v>0</v>
      </c>
      <c r="O944" s="228">
        <f t="shared" si="611"/>
        <v>0</v>
      </c>
      <c r="P944" s="228">
        <f t="shared" si="611"/>
        <v>0</v>
      </c>
      <c r="Q944" s="228">
        <f t="shared" si="611"/>
        <v>0</v>
      </c>
      <c r="R944" s="1256">
        <f t="shared" ref="R944:R952" si="612">SUM(G944:Q944)</f>
        <v>0</v>
      </c>
      <c r="S944" s="1256">
        <f t="shared" ref="S944:S952" si="613">F944-R944</f>
        <v>1</v>
      </c>
      <c r="T944" s="1679"/>
      <c r="U944" s="1679"/>
      <c r="W944" s="1751"/>
      <c r="X944" s="1679"/>
    </row>
    <row r="945" spans="1:24" s="1254" customFormat="1">
      <c r="A945" s="1255">
        <v>15</v>
      </c>
      <c r="B945" s="1679"/>
      <c r="C945" s="1263" t="str">
        <f>'FR-16(7)(v)-1 Functional'!C945</f>
        <v>WTD PROD ENERGY A&amp;G EXP RATIOS</v>
      </c>
      <c r="D945" s="1041" t="s">
        <v>509</v>
      </c>
      <c r="E945" s="1743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14">ROUND(IF($F$526=0,0,H526/$F$526),5)</f>
        <v>0</v>
      </c>
      <c r="I945" s="228">
        <f t="shared" si="614"/>
        <v>0</v>
      </c>
      <c r="J945" s="228">
        <f t="shared" si="614"/>
        <v>0</v>
      </c>
      <c r="K945" s="228">
        <f t="shared" si="614"/>
        <v>0</v>
      </c>
      <c r="L945" s="228">
        <f>ROUND(IF($F$526=0,0,L526/$F$526),5)</f>
        <v>0</v>
      </c>
      <c r="M945" s="228">
        <f t="shared" si="614"/>
        <v>0</v>
      </c>
      <c r="N945" s="228">
        <f t="shared" si="614"/>
        <v>0</v>
      </c>
      <c r="O945" s="228">
        <f t="shared" si="614"/>
        <v>0</v>
      </c>
      <c r="P945" s="228">
        <f t="shared" si="614"/>
        <v>0</v>
      </c>
      <c r="Q945" s="228">
        <f t="shared" si="614"/>
        <v>0</v>
      </c>
      <c r="R945" s="1256">
        <f t="shared" si="612"/>
        <v>0</v>
      </c>
      <c r="S945" s="1256">
        <f t="shared" si="613"/>
        <v>1</v>
      </c>
      <c r="T945" s="1679"/>
      <c r="U945" s="1679"/>
      <c r="W945" s="1751"/>
      <c r="X945" s="1679"/>
    </row>
    <row r="946" spans="1:24" s="1254" customFormat="1">
      <c r="A946" s="1255">
        <v>16</v>
      </c>
      <c r="B946" s="1679"/>
      <c r="C946" s="1263" t="str">
        <f>'FR-16(7)(v)-1 Functional'!C946</f>
        <v>WTD TRANS A&amp;G EXP RATIOS</v>
      </c>
      <c r="D946" s="1041" t="s">
        <v>509</v>
      </c>
      <c r="E946" s="1743" t="str">
        <f>'FR-16(7)(v)-1 Functional'!E946</f>
        <v>A304</v>
      </c>
      <c r="F946" s="197">
        <v>1</v>
      </c>
      <c r="G946" s="228">
        <f>ROUND(IF($F$527=0,0,G527/$F$527),5)</f>
        <v>0</v>
      </c>
      <c r="H946" s="228">
        <f t="shared" ref="H946:Q946" si="615">ROUND(IF($F$527=0,0,H527/$F$527),5)</f>
        <v>0</v>
      </c>
      <c r="I946" s="228">
        <f t="shared" si="615"/>
        <v>0</v>
      </c>
      <c r="J946" s="228">
        <f t="shared" si="615"/>
        <v>0</v>
      </c>
      <c r="K946" s="228">
        <f t="shared" si="615"/>
        <v>0</v>
      </c>
      <c r="L946" s="228">
        <f>ROUND(IF($F$527=0,0,L527/$F$527),5)</f>
        <v>0</v>
      </c>
      <c r="M946" s="228">
        <f t="shared" si="615"/>
        <v>0</v>
      </c>
      <c r="N946" s="228">
        <f t="shared" si="615"/>
        <v>0</v>
      </c>
      <c r="O946" s="228">
        <f t="shared" si="615"/>
        <v>0</v>
      </c>
      <c r="P946" s="228">
        <f t="shared" si="615"/>
        <v>0</v>
      </c>
      <c r="Q946" s="228">
        <f t="shared" si="615"/>
        <v>0</v>
      </c>
      <c r="R946" s="1256">
        <f t="shared" si="612"/>
        <v>0</v>
      </c>
      <c r="S946" s="1256">
        <f t="shared" si="613"/>
        <v>1</v>
      </c>
      <c r="T946" s="1679"/>
      <c r="U946" s="1679"/>
      <c r="W946" s="1751"/>
      <c r="X946" s="1679"/>
    </row>
    <row r="947" spans="1:24" s="1254" customFormat="1">
      <c r="A947" s="1255">
        <v>17</v>
      </c>
      <c r="B947" s="1679"/>
      <c r="C947" s="1263" t="str">
        <f>'FR-16(7)(v)-1 Functional'!C947</f>
        <v>WTD DIST A&amp;G EXP RATIOS</v>
      </c>
      <c r="D947" s="1041" t="s">
        <v>509</v>
      </c>
      <c r="E947" s="1743" t="str">
        <f>'FR-16(7)(v)-1 Functional'!E947</f>
        <v>A306</v>
      </c>
      <c r="F947" s="197">
        <v>1</v>
      </c>
      <c r="G947" s="228">
        <f>ROUND(IF($F$528=0,0,G528/$F$528),5)</f>
        <v>0.81667000000000001</v>
      </c>
      <c r="H947" s="228">
        <f t="shared" ref="H947:Q947" si="616">ROUND(IF($F$528=0,0,H528/$F$528),5)</f>
        <v>0.18332999999999999</v>
      </c>
      <c r="I947" s="228">
        <f t="shared" si="616"/>
        <v>0</v>
      </c>
      <c r="J947" s="228">
        <f t="shared" si="616"/>
        <v>0</v>
      </c>
      <c r="K947" s="228">
        <f t="shared" si="616"/>
        <v>0</v>
      </c>
      <c r="L947" s="228">
        <f>ROUND(IF($F$528=0,0,L528/$F$528),5)</f>
        <v>0</v>
      </c>
      <c r="M947" s="228">
        <f t="shared" si="616"/>
        <v>0</v>
      </c>
      <c r="N947" s="228">
        <f t="shared" si="616"/>
        <v>0</v>
      </c>
      <c r="O947" s="228">
        <f t="shared" si="616"/>
        <v>0</v>
      </c>
      <c r="P947" s="228">
        <f t="shared" si="616"/>
        <v>0</v>
      </c>
      <c r="Q947" s="228">
        <f t="shared" si="616"/>
        <v>0</v>
      </c>
      <c r="R947" s="1256">
        <f t="shared" si="612"/>
        <v>1</v>
      </c>
      <c r="S947" s="1256">
        <f t="shared" si="613"/>
        <v>0</v>
      </c>
      <c r="T947" s="1679"/>
      <c r="U947" s="1679"/>
      <c r="W947" s="1751"/>
      <c r="X947" s="1679"/>
    </row>
    <row r="948" spans="1:24" s="1254" customFormat="1">
      <c r="A948" s="1255">
        <v>18</v>
      </c>
      <c r="B948" s="1679"/>
      <c r="C948" s="1263" t="str">
        <f>'FR-16(7)(v)-1 Functional'!C948</f>
        <v>WTD CUST ACCT A&amp;G EXP RATIOS</v>
      </c>
      <c r="D948" s="1041" t="s">
        <v>509</v>
      </c>
      <c r="E948" s="1743" t="str">
        <f>'FR-16(7)(v)-1 Functional'!E948</f>
        <v>A308</v>
      </c>
      <c r="F948" s="197">
        <v>1</v>
      </c>
      <c r="G948" s="228">
        <f>ROUND(IF($F$529=0,0,G529/$F$529),5)</f>
        <v>0.91959000000000002</v>
      </c>
      <c r="H948" s="228">
        <f t="shared" ref="H948:Q948" si="617">ROUND(IF($F$529=0,0,H529/$F$529),5)</f>
        <v>3.1710000000000002E-2</v>
      </c>
      <c r="I948" s="228">
        <f t="shared" si="617"/>
        <v>0</v>
      </c>
      <c r="J948" s="228">
        <f t="shared" si="617"/>
        <v>0</v>
      </c>
      <c r="K948" s="228">
        <f t="shared" si="617"/>
        <v>0</v>
      </c>
      <c r="L948" s="228">
        <f>ROUND(IF($F$529=0,0,L529/$F$529),5)</f>
        <v>2.3779999999999999E-2</v>
      </c>
      <c r="M948" s="228">
        <f t="shared" si="617"/>
        <v>1.472E-2</v>
      </c>
      <c r="N948" s="228">
        <f t="shared" si="617"/>
        <v>1.1299999999999999E-3</v>
      </c>
      <c r="O948" s="228">
        <f t="shared" si="617"/>
        <v>7.9299999999999995E-3</v>
      </c>
      <c r="P948" s="228">
        <f t="shared" si="617"/>
        <v>1.1299999999999999E-3</v>
      </c>
      <c r="Q948" s="228">
        <f t="shared" si="617"/>
        <v>0</v>
      </c>
      <c r="R948" s="1256">
        <f t="shared" si="612"/>
        <v>0.99998999999999993</v>
      </c>
      <c r="S948" s="1256">
        <f t="shared" si="613"/>
        <v>1.0000000000065512E-5</v>
      </c>
      <c r="T948" s="1679"/>
      <c r="U948" s="1679"/>
      <c r="W948" s="1751"/>
      <c r="X948" s="1679"/>
    </row>
    <row r="949" spans="1:24" s="1254" customFormat="1">
      <c r="A949" s="1255">
        <v>19</v>
      </c>
      <c r="B949" s="1679"/>
      <c r="C949" s="1263" t="str">
        <f>'FR-16(7)(v)-1 Functional'!C949</f>
        <v>WTD CUST SERV &amp; INFO A&amp;G  EXP RATIOS</v>
      </c>
      <c r="D949" s="1041" t="s">
        <v>509</v>
      </c>
      <c r="E949" s="1743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18">ROUND(IF($F$530=0,0,H530/$F$530),5)</f>
        <v>0</v>
      </c>
      <c r="I949" s="228">
        <f t="shared" si="618"/>
        <v>0</v>
      </c>
      <c r="J949" s="228">
        <f t="shared" si="618"/>
        <v>0</v>
      </c>
      <c r="K949" s="228">
        <f t="shared" si="618"/>
        <v>0</v>
      </c>
      <c r="L949" s="228">
        <f>ROUND(IF($F$530=0,0,L530/$F$530),5)</f>
        <v>0</v>
      </c>
      <c r="M949" s="228">
        <f t="shared" si="618"/>
        <v>0</v>
      </c>
      <c r="N949" s="228">
        <f t="shared" si="618"/>
        <v>0</v>
      </c>
      <c r="O949" s="228">
        <f t="shared" si="618"/>
        <v>0</v>
      </c>
      <c r="P949" s="228">
        <f t="shared" si="618"/>
        <v>0</v>
      </c>
      <c r="Q949" s="228">
        <f t="shared" si="618"/>
        <v>0</v>
      </c>
      <c r="R949" s="1256">
        <f t="shared" si="612"/>
        <v>0</v>
      </c>
      <c r="S949" s="1256">
        <f t="shared" si="613"/>
        <v>1</v>
      </c>
      <c r="T949" s="1679"/>
      <c r="U949" s="1679"/>
      <c r="W949" s="1751"/>
      <c r="X949" s="1679"/>
    </row>
    <row r="950" spans="1:24" s="1254" customFormat="1">
      <c r="A950" s="1255">
        <v>20</v>
      </c>
      <c r="B950" s="1679"/>
      <c r="C950" s="1263" t="str">
        <f>'FR-16(7)(v)-1 Functional'!C950</f>
        <v>WTD SALES A&amp;G EXP RATIOS</v>
      </c>
      <c r="D950" s="1041" t="s">
        <v>509</v>
      </c>
      <c r="E950" s="1743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19">ROUND(IF($F$531=0,0,H531/$F$531),5)</f>
        <v>0</v>
      </c>
      <c r="I950" s="228">
        <f t="shared" si="619"/>
        <v>0</v>
      </c>
      <c r="J950" s="228">
        <f t="shared" si="619"/>
        <v>0</v>
      </c>
      <c r="K950" s="228">
        <f t="shared" si="619"/>
        <v>0</v>
      </c>
      <c r="L950" s="228">
        <f>ROUND(IF($F$531=0,0,L531/$F$531),5)</f>
        <v>0</v>
      </c>
      <c r="M950" s="228">
        <f t="shared" si="619"/>
        <v>0</v>
      </c>
      <c r="N950" s="228">
        <f t="shared" si="619"/>
        <v>0</v>
      </c>
      <c r="O950" s="228">
        <f t="shared" si="619"/>
        <v>0</v>
      </c>
      <c r="P950" s="228">
        <f t="shared" si="619"/>
        <v>0</v>
      </c>
      <c r="Q950" s="228">
        <f t="shared" si="619"/>
        <v>0</v>
      </c>
      <c r="R950" s="1256">
        <f t="shared" si="612"/>
        <v>0</v>
      </c>
      <c r="S950" s="1256">
        <f t="shared" si="613"/>
        <v>1</v>
      </c>
      <c r="T950" s="1679"/>
      <c r="U950" s="1679"/>
      <c r="W950" s="1751"/>
      <c r="X950" s="1679"/>
    </row>
    <row r="951" spans="1:24" s="1254" customFormat="1">
      <c r="A951" s="1255">
        <v>21</v>
      </c>
      <c r="B951" s="1679"/>
      <c r="C951" s="1263" t="str">
        <f>'FR-16(7)(v)-1 Functional'!C951</f>
        <v>WTD A&amp;G EXPENSE UNADJUSTED</v>
      </c>
      <c r="D951" s="1041" t="s">
        <v>509</v>
      </c>
      <c r="E951" s="1743" t="str">
        <f>'FR-16(7)(v)-1 Functional'!E951</f>
        <v>A315</v>
      </c>
      <c r="F951" s="197">
        <v>1</v>
      </c>
      <c r="G951" s="228">
        <f>ROUND(IF($F$532=0,0,G532/$F$532),5)</f>
        <v>0.92710000000000004</v>
      </c>
      <c r="H951" s="228">
        <f t="shared" ref="H951:Q951" si="620">ROUND(IF($F$532=0,0,H532/$F$532),5)</f>
        <v>2.0660000000000001E-2</v>
      </c>
      <c r="I951" s="228">
        <f t="shared" si="620"/>
        <v>0</v>
      </c>
      <c r="J951" s="228">
        <f t="shared" si="620"/>
        <v>0</v>
      </c>
      <c r="K951" s="228">
        <f t="shared" si="620"/>
        <v>0</v>
      </c>
      <c r="L951" s="228">
        <f>ROUND(IF($F$532=0,0,L532/$F$532),5)</f>
        <v>2.5520000000000001E-2</v>
      </c>
      <c r="M951" s="228">
        <f t="shared" si="620"/>
        <v>1.5800000000000002E-2</v>
      </c>
      <c r="N951" s="228">
        <f t="shared" si="620"/>
        <v>1.2199999999999999E-3</v>
      </c>
      <c r="O951" s="228">
        <f t="shared" si="620"/>
        <v>8.5100000000000002E-3</v>
      </c>
      <c r="P951" s="228">
        <f t="shared" si="620"/>
        <v>1.2199999999999999E-3</v>
      </c>
      <c r="Q951" s="228">
        <f t="shared" si="620"/>
        <v>0</v>
      </c>
      <c r="R951" s="1256">
        <f t="shared" si="612"/>
        <v>1.0000300000000002</v>
      </c>
      <c r="S951" s="1256">
        <f t="shared" si="613"/>
        <v>-3.0000000000196536E-5</v>
      </c>
      <c r="T951" s="1679"/>
      <c r="U951" s="1679"/>
      <c r="W951" s="1751"/>
      <c r="X951" s="1679"/>
    </row>
    <row r="952" spans="1:24" s="1254" customFormat="1">
      <c r="A952" s="1255">
        <v>22</v>
      </c>
      <c r="B952" s="1679"/>
      <c r="C952" s="1263" t="str">
        <f>'FR-16(7)(v)-1 Functional'!C952</f>
        <v>WTD A&amp;G EXP RATIOS</v>
      </c>
      <c r="D952" s="1041" t="s">
        <v>509</v>
      </c>
      <c r="E952" s="1743" t="str">
        <f>'FR-16(7)(v)-1 Functional'!E952</f>
        <v>A357</v>
      </c>
      <c r="F952" s="197">
        <v>1</v>
      </c>
      <c r="G952" s="228">
        <f>ROUND(IF($F$547=0,0,G547/$F$547),5)</f>
        <v>0.92232999999999998</v>
      </c>
      <c r="H952" s="228">
        <f t="shared" ref="H952:Q952" si="621">ROUND(IF($F$547=0,0,H547/$F$547),5)</f>
        <v>2.1360000000000001E-2</v>
      </c>
      <c r="I952" s="228">
        <f t="shared" si="621"/>
        <v>0</v>
      </c>
      <c r="J952" s="228">
        <f t="shared" si="621"/>
        <v>0</v>
      </c>
      <c r="K952" s="228">
        <f t="shared" si="621"/>
        <v>0</v>
      </c>
      <c r="L952" s="228">
        <f>ROUND(IF($F$547=0,0,L547/$F$547),5)</f>
        <v>2.7179999999999999E-2</v>
      </c>
      <c r="M952" s="228">
        <f t="shared" si="621"/>
        <v>1.553E-2</v>
      </c>
      <c r="N952" s="228">
        <f t="shared" si="621"/>
        <v>1.9400000000000001E-3</v>
      </c>
      <c r="O952" s="228">
        <f t="shared" si="621"/>
        <v>9.7099999999999999E-3</v>
      </c>
      <c r="P952" s="228">
        <f t="shared" si="621"/>
        <v>1.9400000000000001E-3</v>
      </c>
      <c r="Q952" s="228">
        <f t="shared" si="621"/>
        <v>0</v>
      </c>
      <c r="R952" s="1256">
        <f t="shared" si="612"/>
        <v>0.99999000000000016</v>
      </c>
      <c r="S952" s="1256">
        <f t="shared" si="613"/>
        <v>9.9999999998434674E-6</v>
      </c>
      <c r="T952" s="1679"/>
      <c r="U952" s="1679"/>
      <c r="W952" s="1751"/>
      <c r="X952" s="1679"/>
    </row>
    <row r="953" spans="1:24" s="1254" customFormat="1">
      <c r="A953" s="1255">
        <v>23</v>
      </c>
      <c r="B953" s="1679"/>
      <c r="C953" s="1679"/>
      <c r="D953" s="1255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6"/>
      <c r="S953" s="1256"/>
      <c r="T953" s="1679"/>
      <c r="U953" s="1679"/>
      <c r="W953" s="1751"/>
      <c r="X953" s="1679"/>
    </row>
    <row r="954" spans="1:24" s="1254" customFormat="1">
      <c r="A954" s="1255">
        <v>24</v>
      </c>
      <c r="B954" s="1677" t="s">
        <v>88</v>
      </c>
      <c r="C954" s="1679"/>
      <c r="D954" s="1255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6"/>
      <c r="S954" s="1256"/>
      <c r="T954" s="1679"/>
      <c r="U954" s="1679"/>
      <c r="W954" s="1751"/>
      <c r="X954" s="1679"/>
    </row>
    <row r="955" spans="1:24" s="1254" customFormat="1">
      <c r="A955" s="1255">
        <v>25</v>
      </c>
      <c r="B955" s="1679"/>
      <c r="C955" s="1263" t="str">
        <f>'FR-16(7)(v)-1 Functional'!C955</f>
        <v>WTD PRODUCTION DEPREC RATIOS</v>
      </c>
      <c r="D955" s="1041" t="s">
        <v>509</v>
      </c>
      <c r="E955" s="1743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22">ROUND(IF($F$563=0,0,H563/$F$563),5)</f>
        <v>0</v>
      </c>
      <c r="I955" s="228">
        <f t="shared" si="622"/>
        <v>0</v>
      </c>
      <c r="J955" s="228">
        <f t="shared" si="622"/>
        <v>0</v>
      </c>
      <c r="K955" s="228">
        <f t="shared" si="622"/>
        <v>0</v>
      </c>
      <c r="L955" s="228">
        <f>ROUND(IF($F$563=0,0,L563/$F$563),5)</f>
        <v>0</v>
      </c>
      <c r="M955" s="228">
        <f t="shared" si="622"/>
        <v>0</v>
      </c>
      <c r="N955" s="228">
        <f t="shared" si="622"/>
        <v>0</v>
      </c>
      <c r="O955" s="228">
        <f t="shared" si="622"/>
        <v>0</v>
      </c>
      <c r="P955" s="228">
        <f t="shared" si="622"/>
        <v>0</v>
      </c>
      <c r="Q955" s="228">
        <f t="shared" si="622"/>
        <v>0</v>
      </c>
      <c r="R955" s="1256">
        <f t="shared" ref="R955:R960" si="623">SUM(G955:Q955)</f>
        <v>0</v>
      </c>
      <c r="S955" s="1256">
        <f t="shared" ref="S955:S960" si="624">F955-R955</f>
        <v>1</v>
      </c>
      <c r="T955" s="1679"/>
      <c r="U955" s="1679"/>
      <c r="W955" s="1749">
        <f>R955</f>
        <v>0</v>
      </c>
      <c r="X955" s="1679"/>
    </row>
    <row r="956" spans="1:24" s="1254" customFormat="1">
      <c r="A956" s="1255">
        <v>26</v>
      </c>
      <c r="B956" s="1679"/>
      <c r="C956" s="1263" t="str">
        <f>'FR-16(7)(v)-1 Functional'!C956</f>
        <v>WTD TRANS DEPREC RATIOS</v>
      </c>
      <c r="D956" s="1041" t="s">
        <v>509</v>
      </c>
      <c r="E956" s="1743" t="str">
        <f>'FR-16(7)(v)-1 Functional'!E956</f>
        <v>T489</v>
      </c>
      <c r="F956" s="197">
        <v>1</v>
      </c>
      <c r="G956" s="228">
        <f>ROUND(IF($F$567=0,0,G567/$F$567),5)</f>
        <v>0</v>
      </c>
      <c r="H956" s="228">
        <f t="shared" ref="H956:Q956" si="625">ROUND(IF($F$567=0,0,H567/$F$567),5)</f>
        <v>0</v>
      </c>
      <c r="I956" s="228">
        <f t="shared" si="625"/>
        <v>0</v>
      </c>
      <c r="J956" s="228">
        <f t="shared" si="625"/>
        <v>0</v>
      </c>
      <c r="K956" s="228">
        <f t="shared" si="625"/>
        <v>0</v>
      </c>
      <c r="L956" s="228">
        <f>ROUND(IF($F$567=0,0,L567/$F$567),5)</f>
        <v>0</v>
      </c>
      <c r="M956" s="228">
        <f t="shared" si="625"/>
        <v>0</v>
      </c>
      <c r="N956" s="228">
        <f t="shared" si="625"/>
        <v>0</v>
      </c>
      <c r="O956" s="228">
        <f t="shared" si="625"/>
        <v>0</v>
      </c>
      <c r="P956" s="228">
        <f t="shared" si="625"/>
        <v>0</v>
      </c>
      <c r="Q956" s="228">
        <f t="shared" si="625"/>
        <v>0</v>
      </c>
      <c r="R956" s="1256">
        <f t="shared" si="623"/>
        <v>0</v>
      </c>
      <c r="S956" s="1256">
        <f t="shared" si="624"/>
        <v>1</v>
      </c>
      <c r="T956" s="1679"/>
      <c r="U956" s="1679"/>
      <c r="W956" s="1749">
        <f>R956</f>
        <v>0</v>
      </c>
      <c r="X956" s="1679"/>
    </row>
    <row r="957" spans="1:24" s="1254" customFormat="1">
      <c r="A957" s="1255">
        <v>27</v>
      </c>
      <c r="B957" s="1679"/>
      <c r="C957" s="1263" t="str">
        <f>'FR-16(7)(v)-1 Functional'!C957</f>
        <v>WTD DIST DEPREC RATIOS</v>
      </c>
      <c r="D957" s="1041" t="s">
        <v>509</v>
      </c>
      <c r="E957" s="1743" t="str">
        <f>'FR-16(7)(v)-1 Functional'!E957</f>
        <v>D489</v>
      </c>
      <c r="F957" s="197">
        <v>1</v>
      </c>
      <c r="G957" s="228">
        <f>ROUND(IF($F$571=0,0,G571/$F$571),5)</f>
        <v>0.81159000000000003</v>
      </c>
      <c r="H957" s="228">
        <f t="shared" ref="H957:Q957" si="626">ROUND(IF($F$571=0,0,H571/$F$571),5)</f>
        <v>0.18115999999999999</v>
      </c>
      <c r="I957" s="228">
        <f t="shared" si="626"/>
        <v>0</v>
      </c>
      <c r="J957" s="228">
        <f t="shared" si="626"/>
        <v>0</v>
      </c>
      <c r="K957" s="228">
        <f t="shared" si="626"/>
        <v>0</v>
      </c>
      <c r="L957" s="228">
        <f>ROUND(IF($F$571=0,0,L571/$F$571),5)</f>
        <v>7.2500000000000004E-3</v>
      </c>
      <c r="M957" s="228">
        <f t="shared" si="626"/>
        <v>0</v>
      </c>
      <c r="N957" s="228">
        <f t="shared" si="626"/>
        <v>0</v>
      </c>
      <c r="O957" s="228">
        <f t="shared" si="626"/>
        <v>0</v>
      </c>
      <c r="P957" s="228">
        <f t="shared" si="626"/>
        <v>0</v>
      </c>
      <c r="Q957" s="228">
        <f t="shared" si="626"/>
        <v>0</v>
      </c>
      <c r="R957" s="1256">
        <f t="shared" si="623"/>
        <v>1</v>
      </c>
      <c r="S957" s="1256">
        <f t="shared" si="624"/>
        <v>0</v>
      </c>
      <c r="T957" s="1679"/>
      <c r="U957" s="1679"/>
      <c r="W957" s="1749">
        <f>R957</f>
        <v>1</v>
      </c>
      <c r="X957" s="1679"/>
    </row>
    <row r="958" spans="1:24" s="1254" customFormat="1">
      <c r="A958" s="1255">
        <v>28</v>
      </c>
      <c r="B958" s="1679"/>
      <c r="C958" s="1263" t="str">
        <f>'FR-16(7)(v)-1 Functional'!C958</f>
        <v>WTD GENERAL DEPREC EXP RATIOS</v>
      </c>
      <c r="D958" s="1041" t="s">
        <v>509</v>
      </c>
      <c r="E958" s="1743" t="str">
        <f>'FR-16(7)(v)-1 Functional'!E958</f>
        <v>G489</v>
      </c>
      <c r="F958" s="197">
        <v>1</v>
      </c>
      <c r="G958" s="228">
        <f>ROUND(IF($F$575=0,0,G575/$F$575),5)</f>
        <v>0.92</v>
      </c>
      <c r="H958" s="228">
        <f t="shared" ref="H958:Q958" si="627">ROUND(IF($F$575=0,0,H575/$F$575),5)</f>
        <v>3.3329999999999999E-2</v>
      </c>
      <c r="I958" s="228">
        <f t="shared" si="627"/>
        <v>0</v>
      </c>
      <c r="J958" s="228">
        <f t="shared" si="627"/>
        <v>0</v>
      </c>
      <c r="K958" s="228">
        <f t="shared" si="627"/>
        <v>0</v>
      </c>
      <c r="L958" s="228">
        <f>ROUND(IF($F$575=0,0,L575/$F$575),5)</f>
        <v>2.6669999999999999E-2</v>
      </c>
      <c r="M958" s="228">
        <f t="shared" si="627"/>
        <v>1.333E-2</v>
      </c>
      <c r="N958" s="228">
        <f t="shared" si="627"/>
        <v>0</v>
      </c>
      <c r="O958" s="228">
        <f t="shared" si="627"/>
        <v>6.6699999999999997E-3</v>
      </c>
      <c r="P958" s="228">
        <f t="shared" si="627"/>
        <v>0</v>
      </c>
      <c r="Q958" s="228">
        <f t="shared" si="627"/>
        <v>0</v>
      </c>
      <c r="R958" s="1256">
        <f t="shared" si="623"/>
        <v>0.99999999999999989</v>
      </c>
      <c r="S958" s="1256">
        <f t="shared" si="624"/>
        <v>0</v>
      </c>
      <c r="T958" s="1679"/>
      <c r="U958" s="1679"/>
      <c r="W958" s="1749">
        <f>R958</f>
        <v>0.99999999999999989</v>
      </c>
      <c r="X958" s="1679"/>
    </row>
    <row r="959" spans="1:24" s="1254" customFormat="1">
      <c r="A959" s="1255">
        <v>29</v>
      </c>
      <c r="B959" s="1679"/>
      <c r="C959" s="1263" t="str">
        <f>'FR-16(7)(v)-1 Functional'!C959</f>
        <v>WTD COM &amp; OTHER DEP EXP RATIOS</v>
      </c>
      <c r="D959" s="1041" t="s">
        <v>509</v>
      </c>
      <c r="E959" s="1743" t="str">
        <f>'FR-16(7)(v)-1 Functional'!E959</f>
        <v>C489</v>
      </c>
      <c r="F959" s="197">
        <v>1</v>
      </c>
      <c r="G959" s="228">
        <f>ROUND(IF($F$579=0,0,G579/$F$579),5)</f>
        <v>1</v>
      </c>
      <c r="H959" s="228">
        <f t="shared" ref="H959:Q959" si="628">ROUND(IF($F$579=0,0,H579/$F$579),5)</f>
        <v>0</v>
      </c>
      <c r="I959" s="228">
        <f t="shared" si="628"/>
        <v>0</v>
      </c>
      <c r="J959" s="228">
        <f t="shared" si="628"/>
        <v>0</v>
      </c>
      <c r="K959" s="228">
        <f t="shared" si="628"/>
        <v>0</v>
      </c>
      <c r="L959" s="228">
        <f>ROUND(IF($F$579=0,0,L579/$F$579),5)</f>
        <v>0</v>
      </c>
      <c r="M959" s="228">
        <f t="shared" si="628"/>
        <v>0</v>
      </c>
      <c r="N959" s="228">
        <f t="shared" si="628"/>
        <v>0</v>
      </c>
      <c r="O959" s="228">
        <f t="shared" si="628"/>
        <v>0</v>
      </c>
      <c r="P959" s="228">
        <f t="shared" si="628"/>
        <v>0</v>
      </c>
      <c r="Q959" s="228">
        <f t="shared" si="628"/>
        <v>0</v>
      </c>
      <c r="R959" s="1256">
        <f t="shared" si="623"/>
        <v>1</v>
      </c>
      <c r="S959" s="1256">
        <f t="shared" si="624"/>
        <v>0</v>
      </c>
      <c r="T959" s="1679"/>
      <c r="U959" s="1679"/>
      <c r="W959" s="1749"/>
      <c r="X959" s="1679"/>
    </row>
    <row r="960" spans="1:24" s="1254" customFormat="1">
      <c r="A960" s="1255">
        <v>30</v>
      </c>
      <c r="B960" s="1679"/>
      <c r="C960" s="1263" t="str">
        <f>'FR-16(7)(v)-1 Functional'!C960</f>
        <v>WTD TOT DEPREC EXP RATIOS</v>
      </c>
      <c r="D960" s="1041" t="s">
        <v>509</v>
      </c>
      <c r="E960" s="1743" t="str">
        <f>'FR-16(7)(v)-1 Functional'!E960</f>
        <v>DE49</v>
      </c>
      <c r="F960" s="197">
        <v>1</v>
      </c>
      <c r="G960" s="228">
        <f>ROUND(IF($F$582=0,0,G582/$F$582),5)</f>
        <v>2.0769199999999999</v>
      </c>
      <c r="H960" s="228">
        <f t="shared" ref="H960:Q960" si="629">ROUND(IF($F$582=0,0,H582/$F$582),5)</f>
        <v>-1.5384599999999999</v>
      </c>
      <c r="I960" s="228">
        <f t="shared" si="629"/>
        <v>0</v>
      </c>
      <c r="J960" s="228">
        <f t="shared" si="629"/>
        <v>0</v>
      </c>
      <c r="K960" s="228">
        <f t="shared" si="629"/>
        <v>0</v>
      </c>
      <c r="L960" s="228">
        <f>ROUND(IF($F$582=0,0,L582/$F$582),5)</f>
        <v>0.23077</v>
      </c>
      <c r="M960" s="228">
        <f t="shared" si="629"/>
        <v>0.15384999999999999</v>
      </c>
      <c r="N960" s="228">
        <f t="shared" si="629"/>
        <v>0</v>
      </c>
      <c r="O960" s="228">
        <f t="shared" si="629"/>
        <v>7.6920000000000002E-2</v>
      </c>
      <c r="P960" s="228">
        <f t="shared" si="629"/>
        <v>0</v>
      </c>
      <c r="Q960" s="228">
        <f t="shared" si="629"/>
        <v>0</v>
      </c>
      <c r="R960" s="1256">
        <f t="shared" si="623"/>
        <v>0.99999999999999989</v>
      </c>
      <c r="S960" s="1256">
        <f t="shared" si="624"/>
        <v>0</v>
      </c>
      <c r="T960" s="1679"/>
      <c r="U960" s="1679"/>
      <c r="W960" s="1749">
        <f>R960</f>
        <v>0.99999999999999989</v>
      </c>
      <c r="X960" s="1679"/>
    </row>
    <row r="961" spans="1:24" s="1254" customFormat="1">
      <c r="A961" s="1255">
        <v>31</v>
      </c>
      <c r="B961" s="1679"/>
      <c r="C961" s="1679"/>
      <c r="D961" s="1255"/>
      <c r="E961" s="224"/>
      <c r="F961" s="1680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679"/>
      <c r="U961" s="1679"/>
      <c r="W961" s="1751"/>
      <c r="X961" s="1679"/>
    </row>
    <row r="962" spans="1:24" s="1254" customFormat="1">
      <c r="A962" s="1255">
        <v>32</v>
      </c>
      <c r="B962" s="1677" t="s">
        <v>58</v>
      </c>
      <c r="C962" s="1679"/>
      <c r="D962" s="1255"/>
      <c r="E962" s="224"/>
      <c r="F962" s="1208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2"/>
      <c r="S962" s="1252"/>
      <c r="T962" s="1679"/>
      <c r="U962" s="1679"/>
      <c r="W962" s="1751"/>
      <c r="X962" s="1679"/>
    </row>
    <row r="963" spans="1:24" s="1254" customFormat="1">
      <c r="A963" s="1255">
        <v>33</v>
      </c>
      <c r="B963" s="1679"/>
      <c r="C963" s="1263" t="str">
        <f>'FR-16(7)(v)-1 Functional'!C963</f>
        <v>WTD R. E. &amp; PROP TAX RATIOS</v>
      </c>
      <c r="D963" s="1041" t="s">
        <v>509</v>
      </c>
      <c r="E963" s="1743" t="str">
        <f>'FR-16(7)(v)-1 Functional'!E963</f>
        <v>L529</v>
      </c>
      <c r="F963" s="197">
        <v>1</v>
      </c>
      <c r="G963" s="228">
        <f>ROUND(IF($F$598=0,0,G598/$F$598),5)</f>
        <v>0.75556000000000001</v>
      </c>
      <c r="H963" s="228">
        <f t="shared" ref="H963:Q963" si="630">ROUND(IF($F$598=0,0,H598/$F$598),5)</f>
        <v>0.24443999999999999</v>
      </c>
      <c r="I963" s="228">
        <f t="shared" si="630"/>
        <v>0</v>
      </c>
      <c r="J963" s="228">
        <f t="shared" si="630"/>
        <v>0</v>
      </c>
      <c r="K963" s="228">
        <f t="shared" si="630"/>
        <v>0</v>
      </c>
      <c r="L963" s="228">
        <f>ROUND(IF($F$598=0,0,L598/$F$598),5)</f>
        <v>0</v>
      </c>
      <c r="M963" s="228">
        <f t="shared" si="630"/>
        <v>0</v>
      </c>
      <c r="N963" s="228">
        <f t="shared" si="630"/>
        <v>0</v>
      </c>
      <c r="O963" s="228">
        <f t="shared" si="630"/>
        <v>0</v>
      </c>
      <c r="P963" s="228">
        <f t="shared" si="630"/>
        <v>0</v>
      </c>
      <c r="Q963" s="228">
        <f t="shared" si="630"/>
        <v>0</v>
      </c>
      <c r="R963" s="1256">
        <f>SUM(G963:Q963)</f>
        <v>1</v>
      </c>
      <c r="S963" s="1256">
        <f>F963-R963</f>
        <v>0</v>
      </c>
      <c r="T963" s="1679"/>
      <c r="U963" s="1679"/>
      <c r="W963" s="1749">
        <f>R963</f>
        <v>1</v>
      </c>
      <c r="X963" s="1679"/>
    </row>
    <row r="964" spans="1:24" s="1254" customFormat="1">
      <c r="A964" s="1255">
        <v>34</v>
      </c>
      <c r="B964" s="1679"/>
      <c r="C964" s="1263" t="str">
        <f>'FR-16(7)(v)-1 Functional'!C964</f>
        <v>WTD MISC TAX RATIOS</v>
      </c>
      <c r="D964" s="1041" t="s">
        <v>509</v>
      </c>
      <c r="E964" s="1743" t="str">
        <f>'FR-16(7)(v)-1 Functional'!E964</f>
        <v>L589</v>
      </c>
      <c r="F964" s="197">
        <v>1</v>
      </c>
      <c r="G964" s="228">
        <f>ROUND(IF($F$605=0,0,G605/$F$605),5)</f>
        <v>0.95455000000000001</v>
      </c>
      <c r="H964" s="228">
        <f t="shared" ref="H964:Q964" si="631">ROUND(IF($F$605=0,0,H605/$F$605),5)</f>
        <v>0</v>
      </c>
      <c r="I964" s="228">
        <f t="shared" si="631"/>
        <v>0</v>
      </c>
      <c r="J964" s="228">
        <f t="shared" si="631"/>
        <v>0</v>
      </c>
      <c r="K964" s="228">
        <f t="shared" si="631"/>
        <v>0</v>
      </c>
      <c r="L964" s="228">
        <f>ROUND(IF($F$605=0,0,L605/$F$605),5)</f>
        <v>0</v>
      </c>
      <c r="M964" s="228">
        <f t="shared" si="631"/>
        <v>4.5449999999999997E-2</v>
      </c>
      <c r="N964" s="228">
        <f t="shared" si="631"/>
        <v>0</v>
      </c>
      <c r="O964" s="228">
        <f t="shared" si="631"/>
        <v>0</v>
      </c>
      <c r="P964" s="228">
        <f t="shared" si="631"/>
        <v>0</v>
      </c>
      <c r="Q964" s="228">
        <f t="shared" si="631"/>
        <v>0</v>
      </c>
      <c r="R964" s="1256">
        <f>SUM(G964:Q964)</f>
        <v>1</v>
      </c>
      <c r="S964" s="1256">
        <f>F964-R964</f>
        <v>0</v>
      </c>
      <c r="T964" s="1679"/>
      <c r="U964" s="1679"/>
      <c r="W964" s="1749">
        <f>R964</f>
        <v>1</v>
      </c>
      <c r="X964" s="1679"/>
    </row>
    <row r="965" spans="1:24" s="1254" customFormat="1">
      <c r="A965" s="1255">
        <v>35</v>
      </c>
      <c r="B965" s="1679"/>
      <c r="C965" s="1263" t="str">
        <f>'FR-16(7)(v)-1 Functional'!C965</f>
        <v>WTD OTHER TAX RATIOS</v>
      </c>
      <c r="D965" s="1041" t="s">
        <v>509</v>
      </c>
      <c r="E965" s="1743" t="str">
        <f>'FR-16(7)(v)-1 Functional'!E965</f>
        <v>L599</v>
      </c>
      <c r="F965" s="197">
        <v>1</v>
      </c>
      <c r="G965" s="228">
        <f>ROUND(IF($F$612=0,0,G612/$F$612),5)</f>
        <v>0.57142999999999999</v>
      </c>
      <c r="H965" s="228">
        <f t="shared" ref="H965:Q965" si="632">ROUND(IF($F$612=0,0,H612/$F$612),5)</f>
        <v>0.47619</v>
      </c>
      <c r="I965" s="228">
        <f t="shared" si="632"/>
        <v>0</v>
      </c>
      <c r="J965" s="228">
        <f t="shared" si="632"/>
        <v>0</v>
      </c>
      <c r="K965" s="228">
        <f t="shared" si="632"/>
        <v>0</v>
      </c>
      <c r="L965" s="228">
        <f>ROUND(IF($F$612=0,0,L612/$F$612),5)</f>
        <v>0</v>
      </c>
      <c r="M965" s="228">
        <f t="shared" si="632"/>
        <v>-4.7620000000000003E-2</v>
      </c>
      <c r="N965" s="228">
        <f t="shared" si="632"/>
        <v>0</v>
      </c>
      <c r="O965" s="228">
        <f t="shared" si="632"/>
        <v>0</v>
      </c>
      <c r="P965" s="228">
        <f t="shared" si="632"/>
        <v>0</v>
      </c>
      <c r="Q965" s="228">
        <f t="shared" si="632"/>
        <v>0</v>
      </c>
      <c r="R965" s="1256">
        <f>SUM(G965:Q965)</f>
        <v>1</v>
      </c>
      <c r="S965" s="1256">
        <f>F965-R965</f>
        <v>0</v>
      </c>
      <c r="T965" s="1679"/>
      <c r="U965" s="1679"/>
      <c r="W965" s="1749">
        <f>R965</f>
        <v>1</v>
      </c>
      <c r="X965" s="1679"/>
    </row>
    <row r="966" spans="1:24" s="1254" customFormat="1">
      <c r="A966" s="1255">
        <v>36</v>
      </c>
      <c r="B966" s="1679"/>
      <c r="C966" s="1263" t="str">
        <f>'FR-16(7)(v)-1 Functional'!C966</f>
        <v>WTD OP EXP EX IT &amp; REV RATIOS</v>
      </c>
      <c r="D966" s="1041" t="s">
        <v>509</v>
      </c>
      <c r="E966" s="1743" t="str">
        <f>'FR-16(7)(v)-1 Functional'!E966</f>
        <v>OP69</v>
      </c>
      <c r="F966" s="197">
        <v>1</v>
      </c>
      <c r="G966" s="228">
        <f>ROUND(IF($F$618=0,0,G618/$F$618),5)</f>
        <v>0.95286999999999999</v>
      </c>
      <c r="H966" s="228">
        <f t="shared" ref="H966:Q966" si="633">ROUND(IF($F$618=0,0,H618/$F$618),5)</f>
        <v>-1.465E-2</v>
      </c>
      <c r="I966" s="228">
        <f t="shared" si="633"/>
        <v>0</v>
      </c>
      <c r="J966" s="228">
        <f t="shared" si="633"/>
        <v>0</v>
      </c>
      <c r="K966" s="228">
        <f t="shared" si="633"/>
        <v>0</v>
      </c>
      <c r="L966" s="228">
        <f>ROUND(IF($F$618=0,0,L618/$F$618),5)</f>
        <v>2.93E-2</v>
      </c>
      <c r="M966" s="228">
        <f t="shared" si="633"/>
        <v>1.975E-2</v>
      </c>
      <c r="N966" s="228">
        <f t="shared" si="633"/>
        <v>1.2700000000000001E-3</v>
      </c>
      <c r="O966" s="228">
        <f t="shared" si="633"/>
        <v>1.0189999999999999E-2</v>
      </c>
      <c r="P966" s="228">
        <f t="shared" si="633"/>
        <v>1.2700000000000001E-3</v>
      </c>
      <c r="Q966" s="228">
        <f t="shared" si="633"/>
        <v>0</v>
      </c>
      <c r="R966" s="1256">
        <f>SUM(G966:Q966)</f>
        <v>1</v>
      </c>
      <c r="S966" s="1256">
        <f>F966-R966</f>
        <v>0</v>
      </c>
      <c r="T966" s="1679"/>
      <c r="U966" s="1679"/>
      <c r="W966" s="1749">
        <f>R966</f>
        <v>1</v>
      </c>
      <c r="X966" s="1679"/>
    </row>
    <row r="967" spans="1:24" s="1254" customFormat="1">
      <c r="A967" s="1255">
        <v>37</v>
      </c>
      <c r="B967" s="1679"/>
      <c r="C967" s="1679"/>
      <c r="D967" s="1255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6"/>
      <c r="S967" s="1256"/>
      <c r="T967" s="1679"/>
      <c r="U967" s="1679"/>
      <c r="W967" s="1751"/>
      <c r="X967" s="1679"/>
    </row>
    <row r="968" spans="1:24" s="1254" customFormat="1">
      <c r="A968" s="1255">
        <v>38</v>
      </c>
      <c r="B968" s="1677" t="s">
        <v>561</v>
      </c>
      <c r="C968" s="1679"/>
      <c r="D968" s="1255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6"/>
      <c r="S968" s="1256"/>
      <c r="T968" s="1679"/>
      <c r="U968" s="1679"/>
      <c r="W968" s="1751"/>
      <c r="X968" s="1679"/>
    </row>
    <row r="969" spans="1:24" s="1254" customFormat="1">
      <c r="A969" s="1255">
        <v>39</v>
      </c>
      <c r="B969" s="1679"/>
      <c r="C969" s="1263" t="str">
        <f>'FR-16(7)(v)-1 Functional'!C969</f>
        <v>WTD TOTAL COST OF SERVICE</v>
      </c>
      <c r="D969" s="1041" t="s">
        <v>509</v>
      </c>
      <c r="E969" s="1743" t="str">
        <f>'FR-16(7)(v)-1 Functional'!E969</f>
        <v>CS09</v>
      </c>
      <c r="F969" s="197">
        <v>1</v>
      </c>
      <c r="G969" s="228">
        <f t="shared" ref="G969:Q969" si="634">ROUND(IF($F$770=0,0,G770/$F$770),9)</f>
        <v>0.98579321200000003</v>
      </c>
      <c r="H969" s="228">
        <f t="shared" si="634"/>
        <v>-5.9984215E-2</v>
      </c>
      <c r="I969" s="228">
        <f t="shared" si="634"/>
        <v>0</v>
      </c>
      <c r="J969" s="228">
        <f t="shared" si="634"/>
        <v>0</v>
      </c>
      <c r="K969" s="228">
        <f t="shared" si="634"/>
        <v>0</v>
      </c>
      <c r="L969" s="228">
        <f t="shared" si="634"/>
        <v>3.4727702999999999E-2</v>
      </c>
      <c r="M969" s="228">
        <f t="shared" si="634"/>
        <v>2.4467244999999999E-2</v>
      </c>
      <c r="N969" s="228">
        <f t="shared" si="634"/>
        <v>1.5785319999999999E-3</v>
      </c>
      <c r="O969" s="228">
        <f t="shared" si="634"/>
        <v>1.1838990000000001E-2</v>
      </c>
      <c r="P969" s="228">
        <f t="shared" si="634"/>
        <v>1.5785319999999999E-3</v>
      </c>
      <c r="Q969" s="228">
        <f t="shared" si="634"/>
        <v>0</v>
      </c>
      <c r="R969" s="1256">
        <f>SUM(G969:Q969)</f>
        <v>0.99999999900000003</v>
      </c>
      <c r="S969" s="1256">
        <f>F969-R969</f>
        <v>9.9999997171806854E-10</v>
      </c>
      <c r="T969" s="1679"/>
      <c r="U969" s="1679"/>
      <c r="W969" s="1749">
        <f>R969</f>
        <v>0.99999999900000003</v>
      </c>
      <c r="X969" s="1679"/>
    </row>
    <row r="970" spans="1:24" s="1254" customFormat="1">
      <c r="A970" s="1255">
        <v>40</v>
      </c>
      <c r="B970" s="1679"/>
      <c r="C970" s="1677"/>
      <c r="D970" s="1041"/>
      <c r="E970" s="1743"/>
      <c r="F970" s="197"/>
      <c r="G970" s="1256"/>
      <c r="H970" s="1256"/>
      <c r="I970" s="1256"/>
      <c r="J970" s="1256"/>
      <c r="K970" s="1256"/>
      <c r="L970" s="1256"/>
      <c r="M970" s="1256"/>
      <c r="N970" s="1256"/>
      <c r="O970" s="1256"/>
      <c r="P970" s="1256"/>
      <c r="Q970" s="1256"/>
      <c r="R970" s="1256"/>
      <c r="S970" s="1256"/>
      <c r="T970" s="1679"/>
      <c r="U970" s="1679"/>
      <c r="W970" s="1754"/>
      <c r="X970" s="1679"/>
    </row>
    <row r="971" spans="1:24" s="1254" customFormat="1">
      <c r="A971" s="1255">
        <v>41</v>
      </c>
      <c r="B971" s="1677" t="s">
        <v>1217</v>
      </c>
      <c r="D971" s="1041"/>
      <c r="E971" s="1743"/>
      <c r="F971" s="197"/>
      <c r="G971" s="1256"/>
      <c r="H971" s="1256"/>
      <c r="I971" s="1256"/>
      <c r="J971" s="1256"/>
      <c r="K971" s="1256"/>
      <c r="L971" s="1256"/>
      <c r="M971" s="1256"/>
      <c r="N971" s="1256"/>
      <c r="O971" s="1256"/>
      <c r="P971" s="1256"/>
      <c r="Q971" s="1256"/>
      <c r="R971" s="1256"/>
      <c r="S971" s="1256"/>
      <c r="T971" s="1679"/>
      <c r="U971" s="1679"/>
      <c r="W971" s="1754"/>
      <c r="X971" s="1679"/>
    </row>
    <row r="972" spans="1:24" s="1254" customFormat="1">
      <c r="A972" s="1255">
        <v>42</v>
      </c>
      <c r="B972" s="1679"/>
      <c r="C972" s="1263" t="str">
        <f>'FR-16(7)(v)-1 Functional'!C972</f>
        <v>WTD RATIOS</v>
      </c>
      <c r="D972" s="1041" t="s">
        <v>509</v>
      </c>
      <c r="E972" s="1743" t="str">
        <f>'FR-16(7)(v)-1 Functional'!E972</f>
        <v>K669</v>
      </c>
      <c r="F972" s="197"/>
      <c r="G972" s="1256"/>
      <c r="H972" s="1256"/>
      <c r="I972" s="1256"/>
      <c r="J972" s="1256"/>
      <c r="K972" s="1256"/>
      <c r="L972" s="1256"/>
      <c r="M972" s="1256"/>
      <c r="N972" s="1256"/>
      <c r="O972" s="1256"/>
      <c r="P972" s="1256"/>
      <c r="Q972" s="1256"/>
      <c r="R972" s="1256"/>
      <c r="S972" s="1256"/>
      <c r="T972" s="1679"/>
      <c r="U972" s="1679"/>
      <c r="W972" s="1754"/>
      <c r="X972" s="1679"/>
    </row>
    <row r="973" spans="1:24">
      <c r="C973" s="170"/>
      <c r="D973" s="222"/>
      <c r="H973" s="40"/>
      <c r="Q973" s="40"/>
      <c r="R973" s="40"/>
      <c r="U973" s="18"/>
    </row>
    <row r="974" spans="1:24">
      <c r="C974" s="170"/>
      <c r="D974" s="222"/>
      <c r="H974" s="40"/>
      <c r="Q974" s="40"/>
      <c r="R974" s="40"/>
      <c r="U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4"/>
      <c r="T980" s="18"/>
      <c r="U980" s="18"/>
      <c r="V980" s="18"/>
      <c r="W980" s="18"/>
      <c r="X980" s="18"/>
    </row>
    <row r="981" spans="1:24">
      <c r="H981" s="40"/>
      <c r="Q981" s="40"/>
      <c r="R981" s="40"/>
    </row>
    <row r="982" spans="1:24" s="1254" customFormat="1">
      <c r="A982" s="1255">
        <v>1</v>
      </c>
      <c r="B982" s="1753" t="s">
        <v>85</v>
      </c>
      <c r="C982" s="103"/>
      <c r="D982" s="1756"/>
      <c r="E982" s="1715"/>
      <c r="F982" s="1256"/>
      <c r="G982" s="1252"/>
      <c r="H982" s="1252"/>
      <c r="I982" s="1252"/>
      <c r="J982" s="1252"/>
      <c r="K982" s="1252"/>
      <c r="L982" s="1252"/>
      <c r="M982" s="1252"/>
      <c r="N982" s="1252"/>
      <c r="O982" s="1252"/>
      <c r="P982" s="1252"/>
      <c r="Q982" s="1252"/>
      <c r="R982" s="1256"/>
      <c r="S982" s="1256"/>
    </row>
    <row r="983" spans="1:24" s="1254" customFormat="1">
      <c r="A983" s="1255">
        <v>2</v>
      </c>
      <c r="B983" s="88"/>
      <c r="C983" s="1757" t="s">
        <v>181</v>
      </c>
      <c r="D983" s="1692"/>
      <c r="E983" s="1755" t="s">
        <v>1214</v>
      </c>
      <c r="F983" s="1262">
        <f>'FR-16(7)(v)-6 TRANS Classified'!I983</f>
        <v>0</v>
      </c>
      <c r="G983" s="1252">
        <f t="shared" ref="G983:G988" si="635">F983-SUM(H983:Q983)</f>
        <v>0</v>
      </c>
      <c r="H983" s="1252">
        <f t="shared" ref="H983:H988" si="636">ROUND(F983*VLOOKUP(E983,ALLOCTABLE_Trans_Customer,$H$10,FALSE),0)</f>
        <v>0</v>
      </c>
      <c r="I983" s="1252">
        <f t="shared" ref="I983:I988" si="637">ROUND(F983*VLOOKUP(E983,ALLOCTABLE_Trans_Customer,$I$10,FALSE),0)</f>
        <v>0</v>
      </c>
      <c r="J983" s="1252">
        <f t="shared" ref="J983:J988" si="638">ROUND(F983*VLOOKUP(E983,ALLOCTABLE_Trans_Customer,$J$10,FALSE),0)</f>
        <v>0</v>
      </c>
      <c r="K983" s="1252">
        <f t="shared" ref="K983:K988" si="639">ROUND(F983*VLOOKUP(E983,ALLOCTABLE_Trans_Customer,$K$10,FALSE),0)</f>
        <v>0</v>
      </c>
      <c r="L983" s="1252">
        <f t="shared" ref="L983:L988" si="640">ROUND(F983*VLOOKUP(E983,ALLOCTABLE_Trans_Customer,$L$10,FALSE),0)</f>
        <v>0</v>
      </c>
      <c r="M983" s="1252">
        <f t="shared" ref="M983:M988" si="641">ROUND(F983*VLOOKUP(E983,ALLOCTABLE_Trans_Customer,$M$10,FALSE),0)</f>
        <v>0</v>
      </c>
      <c r="N983" s="1252">
        <f t="shared" ref="N983:N988" si="642">ROUND(F983*VLOOKUP(E983,ALLOCTABLE_Trans_Customer,$N$10,FALSE),0)</f>
        <v>0</v>
      </c>
      <c r="O983" s="1252">
        <f t="shared" ref="O983:O988" si="643">ROUND(F983*VLOOKUP(E983,ALLOCTABLE_Trans_Customer,$O$10,FALSE),0)</f>
        <v>0</v>
      </c>
      <c r="P983" s="1252">
        <f t="shared" ref="P983:P988" si="644">ROUND(F983*VLOOKUP(E983,ALLOCTABLE_Trans_Customer,$P$10,FALSE),0)</f>
        <v>0</v>
      </c>
      <c r="Q983" s="1252">
        <f t="shared" ref="Q983:Q988" si="645">ROUND(F983*VLOOKUP(E983,ALLOCTABLE_Trans_Customer,$Q$10,FALSE),0)</f>
        <v>0</v>
      </c>
      <c r="R983" s="1252">
        <f t="shared" ref="R983:R988" si="646">SUM(G983:Q983)</f>
        <v>0</v>
      </c>
      <c r="S983" s="1252">
        <f t="shared" ref="S983:S988" si="647">F983-R983</f>
        <v>0</v>
      </c>
    </row>
    <row r="984" spans="1:24" s="1254" customFormat="1">
      <c r="A984" s="1255">
        <v>3</v>
      </c>
      <c r="C984" s="1697" t="s">
        <v>182</v>
      </c>
      <c r="D984" s="1692"/>
      <c r="E984" s="171" t="s">
        <v>1214</v>
      </c>
      <c r="F984" s="1262">
        <f>'FR-16(7)(v)-6 TRANS Classified'!I984</f>
        <v>0</v>
      </c>
      <c r="G984" s="1252">
        <f t="shared" si="635"/>
        <v>0</v>
      </c>
      <c r="H984" s="1252">
        <f t="shared" si="636"/>
        <v>0</v>
      </c>
      <c r="I984" s="1252">
        <f t="shared" si="637"/>
        <v>0</v>
      </c>
      <c r="J984" s="1252">
        <f t="shared" si="638"/>
        <v>0</v>
      </c>
      <c r="K984" s="1252">
        <f t="shared" si="639"/>
        <v>0</v>
      </c>
      <c r="L984" s="1252">
        <f t="shared" si="640"/>
        <v>0</v>
      </c>
      <c r="M984" s="1252">
        <f t="shared" si="641"/>
        <v>0</v>
      </c>
      <c r="N984" s="1252">
        <f t="shared" si="642"/>
        <v>0</v>
      </c>
      <c r="O984" s="1252">
        <f t="shared" si="643"/>
        <v>0</v>
      </c>
      <c r="P984" s="1252">
        <f t="shared" si="644"/>
        <v>0</v>
      </c>
      <c r="Q984" s="1252">
        <f t="shared" si="645"/>
        <v>0</v>
      </c>
      <c r="R984" s="1252">
        <f t="shared" si="646"/>
        <v>0</v>
      </c>
      <c r="S984" s="1252">
        <f t="shared" si="647"/>
        <v>0</v>
      </c>
    </row>
    <row r="985" spans="1:24" s="1254" customFormat="1">
      <c r="A985" s="1255">
        <v>4</v>
      </c>
      <c r="C985" s="1697" t="s">
        <v>322</v>
      </c>
      <c r="D985" s="1692"/>
      <c r="E985" s="171" t="s">
        <v>1214</v>
      </c>
      <c r="F985" s="1262">
        <f>'FR-16(7)(v)-6 TRANS Classified'!I985</f>
        <v>0</v>
      </c>
      <c r="G985" s="1252">
        <f t="shared" si="635"/>
        <v>0</v>
      </c>
      <c r="H985" s="1252">
        <f t="shared" si="636"/>
        <v>0</v>
      </c>
      <c r="I985" s="1252">
        <f t="shared" si="637"/>
        <v>0</v>
      </c>
      <c r="J985" s="1252">
        <f t="shared" si="638"/>
        <v>0</v>
      </c>
      <c r="K985" s="1252">
        <f t="shared" si="639"/>
        <v>0</v>
      </c>
      <c r="L985" s="1252">
        <f t="shared" si="640"/>
        <v>0</v>
      </c>
      <c r="M985" s="1252">
        <f t="shared" si="641"/>
        <v>0</v>
      </c>
      <c r="N985" s="1252">
        <f t="shared" si="642"/>
        <v>0</v>
      </c>
      <c r="O985" s="1252">
        <f t="shared" si="643"/>
        <v>0</v>
      </c>
      <c r="P985" s="1252">
        <f t="shared" si="644"/>
        <v>0</v>
      </c>
      <c r="Q985" s="1252">
        <f t="shared" si="645"/>
        <v>0</v>
      </c>
      <c r="R985" s="1252">
        <f t="shared" si="646"/>
        <v>0</v>
      </c>
      <c r="S985" s="1252">
        <f t="shared" si="647"/>
        <v>0</v>
      </c>
    </row>
    <row r="986" spans="1:24" s="1254" customFormat="1">
      <c r="A986" s="1255">
        <v>5</v>
      </c>
      <c r="C986" s="1697" t="s">
        <v>320</v>
      </c>
      <c r="D986" s="1692"/>
      <c r="E986" s="171" t="s">
        <v>238</v>
      </c>
      <c r="F986" s="1262">
        <f>'FR-16(7)(v)-6 TRANS Classified'!I986</f>
        <v>0</v>
      </c>
      <c r="G986" s="1252">
        <f t="shared" si="635"/>
        <v>0</v>
      </c>
      <c r="H986" s="1252">
        <f t="shared" si="636"/>
        <v>0</v>
      </c>
      <c r="I986" s="1252">
        <f t="shared" si="637"/>
        <v>0</v>
      </c>
      <c r="J986" s="1252">
        <f t="shared" si="638"/>
        <v>0</v>
      </c>
      <c r="K986" s="1252">
        <f t="shared" si="639"/>
        <v>0</v>
      </c>
      <c r="L986" s="1252">
        <f t="shared" si="640"/>
        <v>0</v>
      </c>
      <c r="M986" s="1252">
        <f t="shared" si="641"/>
        <v>0</v>
      </c>
      <c r="N986" s="1252">
        <f t="shared" si="642"/>
        <v>0</v>
      </c>
      <c r="O986" s="1252">
        <f t="shared" si="643"/>
        <v>0</v>
      </c>
      <c r="P986" s="1252">
        <f t="shared" si="644"/>
        <v>0</v>
      </c>
      <c r="Q986" s="1252">
        <f t="shared" si="645"/>
        <v>0</v>
      </c>
      <c r="R986" s="1252">
        <f t="shared" si="646"/>
        <v>0</v>
      </c>
      <c r="S986" s="1252">
        <f t="shared" si="647"/>
        <v>0</v>
      </c>
    </row>
    <row r="987" spans="1:24" s="1254" customFormat="1">
      <c r="A987" s="1255">
        <v>6</v>
      </c>
      <c r="C987" s="1697" t="s">
        <v>316</v>
      </c>
      <c r="D987" s="1692"/>
      <c r="E987" s="171" t="s">
        <v>1214</v>
      </c>
      <c r="F987" s="1262">
        <f>'FR-16(7)(v)-6 TRANS Classified'!I987</f>
        <v>0</v>
      </c>
      <c r="G987" s="1252">
        <f t="shared" si="635"/>
        <v>0</v>
      </c>
      <c r="H987" s="1252">
        <f t="shared" si="636"/>
        <v>0</v>
      </c>
      <c r="I987" s="1252">
        <f t="shared" si="637"/>
        <v>0</v>
      </c>
      <c r="J987" s="1252">
        <f t="shared" si="638"/>
        <v>0</v>
      </c>
      <c r="K987" s="1252">
        <f t="shared" si="639"/>
        <v>0</v>
      </c>
      <c r="L987" s="1252">
        <f t="shared" si="640"/>
        <v>0</v>
      </c>
      <c r="M987" s="1252">
        <f t="shared" si="641"/>
        <v>0</v>
      </c>
      <c r="N987" s="1252">
        <f t="shared" si="642"/>
        <v>0</v>
      </c>
      <c r="O987" s="1252">
        <f t="shared" si="643"/>
        <v>0</v>
      </c>
      <c r="P987" s="1252">
        <f t="shared" si="644"/>
        <v>0</v>
      </c>
      <c r="Q987" s="1252">
        <f t="shared" si="645"/>
        <v>0</v>
      </c>
      <c r="R987" s="1252">
        <f t="shared" si="646"/>
        <v>0</v>
      </c>
      <c r="S987" s="1252">
        <f t="shared" si="647"/>
        <v>0</v>
      </c>
    </row>
    <row r="988" spans="1:24" s="1254" customFormat="1">
      <c r="A988" s="1255">
        <v>7</v>
      </c>
      <c r="C988" s="1697" t="s">
        <v>321</v>
      </c>
      <c r="D988" s="1692"/>
      <c r="E988" s="171" t="s">
        <v>254</v>
      </c>
      <c r="F988" s="1262">
        <f>'FR-16(7)(v)-6 TRANS Classified'!I988</f>
        <v>0</v>
      </c>
      <c r="G988" s="1252">
        <f t="shared" si="635"/>
        <v>0</v>
      </c>
      <c r="H988" s="1252">
        <f t="shared" si="636"/>
        <v>0</v>
      </c>
      <c r="I988" s="1252">
        <f t="shared" si="637"/>
        <v>0</v>
      </c>
      <c r="J988" s="1252">
        <f t="shared" si="638"/>
        <v>0</v>
      </c>
      <c r="K988" s="1252">
        <f t="shared" si="639"/>
        <v>0</v>
      </c>
      <c r="L988" s="1252">
        <f t="shared" si="640"/>
        <v>0</v>
      </c>
      <c r="M988" s="1252">
        <f t="shared" si="641"/>
        <v>0</v>
      </c>
      <c r="N988" s="1252">
        <f t="shared" si="642"/>
        <v>0</v>
      </c>
      <c r="O988" s="1252">
        <f t="shared" si="643"/>
        <v>0</v>
      </c>
      <c r="P988" s="1252">
        <f t="shared" si="644"/>
        <v>0</v>
      </c>
      <c r="Q988" s="1252">
        <f t="shared" si="645"/>
        <v>0</v>
      </c>
      <c r="R988" s="1252">
        <f t="shared" si="646"/>
        <v>0</v>
      </c>
      <c r="S988" s="1252">
        <f t="shared" si="647"/>
        <v>0</v>
      </c>
    </row>
    <row r="989" spans="1:24" s="1254" customFormat="1">
      <c r="A989" s="1255">
        <v>8</v>
      </c>
      <c r="C989" s="1697" t="s">
        <v>183</v>
      </c>
      <c r="D989" s="171" t="s">
        <v>233</v>
      </c>
      <c r="E989" s="1074"/>
      <c r="F989" s="36">
        <f t="shared" ref="F989:S989" si="648">SUM(F982:F988)</f>
        <v>0</v>
      </c>
      <c r="G989" s="36">
        <f t="shared" si="648"/>
        <v>0</v>
      </c>
      <c r="H989" s="36">
        <f t="shared" si="648"/>
        <v>0</v>
      </c>
      <c r="I989" s="36">
        <f t="shared" si="648"/>
        <v>0</v>
      </c>
      <c r="J989" s="36">
        <f t="shared" ref="J989:P989" si="649">SUM(J982:J988)</f>
        <v>0</v>
      </c>
      <c r="K989" s="36">
        <f t="shared" si="649"/>
        <v>0</v>
      </c>
      <c r="L989" s="36">
        <f t="shared" si="649"/>
        <v>0</v>
      </c>
      <c r="M989" s="36">
        <f t="shared" si="649"/>
        <v>0</v>
      </c>
      <c r="N989" s="36">
        <f t="shared" si="649"/>
        <v>0</v>
      </c>
      <c r="O989" s="36">
        <f t="shared" si="649"/>
        <v>0</v>
      </c>
      <c r="P989" s="36">
        <f t="shared" si="649"/>
        <v>0</v>
      </c>
      <c r="Q989" s="36">
        <f t="shared" si="648"/>
        <v>0</v>
      </c>
      <c r="R989" s="36">
        <f t="shared" si="648"/>
        <v>0</v>
      </c>
      <c r="S989" s="36">
        <f t="shared" si="648"/>
        <v>0</v>
      </c>
    </row>
    <row r="990" spans="1:24" s="1254" customFormat="1">
      <c r="D990" s="1074"/>
    </row>
    <row r="995" spans="1:19" ht="20.25">
      <c r="A995" s="425" t="s">
        <v>585</v>
      </c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46" t="str">
        <f>R1</f>
        <v>FR-16(7)(v)-9</v>
      </c>
    </row>
    <row r="998" spans="1:19">
      <c r="A998" s="31" t="str">
        <f>$A$2</f>
        <v>TRANSMISSION CUSTOMER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46" t="str">
        <f>R2</f>
        <v>WITNESS RESPONSIBLE:</v>
      </c>
    </row>
    <row r="999" spans="1:19">
      <c r="A999" s="31" t="str">
        <f>case_name</f>
        <v>CASE NO: 2019-00271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Witness</f>
        <v>JAMES E. ZIOLKOWSKI</v>
      </c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"PAGE "&amp;Pages&amp;" OF "&amp;Pages</f>
        <v>PAGE 18 OF 18</v>
      </c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8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50">K$7</f>
        <v>SP</v>
      </c>
      <c r="L1003" s="32" t="str">
        <f t="shared" si="650"/>
        <v>DT SEC</v>
      </c>
      <c r="M1003" s="32" t="str">
        <f t="shared" si="650"/>
        <v>DT PRI</v>
      </c>
      <c r="N1003" s="32" t="str">
        <f t="shared" si="650"/>
        <v>DP</v>
      </c>
      <c r="O1003" s="32" t="str">
        <f t="shared" si="650"/>
        <v>TT</v>
      </c>
      <c r="P1003" s="32"/>
      <c r="Q1003" s="32" t="str">
        <f t="shared" si="650"/>
        <v>OTHER</v>
      </c>
      <c r="R1003" s="32"/>
      <c r="S1003" s="32"/>
    </row>
    <row r="1004" spans="1:19">
      <c r="A1004" s="32" t="s">
        <v>478</v>
      </c>
      <c r="B1004" s="18"/>
      <c r="C1004" s="18"/>
      <c r="D1004" s="32"/>
      <c r="E1004" s="18"/>
      <c r="F1004" s="32" t="str">
        <f>F$8</f>
        <v>TRANSMISS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51">K$8</f>
        <v>SECONDARY</v>
      </c>
      <c r="L1004" s="32" t="str">
        <f t="shared" si="651"/>
        <v>SECONDARY</v>
      </c>
      <c r="M1004" s="32" t="str">
        <f t="shared" si="651"/>
        <v>PRIMARY</v>
      </c>
      <c r="N1004" s="32" t="str">
        <f t="shared" si="651"/>
        <v>PRIMARY</v>
      </c>
      <c r="O1004" s="32" t="str">
        <f t="shared" si="651"/>
        <v>TRANSMISSION</v>
      </c>
      <c r="P1004" s="32" t="str">
        <f t="shared" si="651"/>
        <v>LT</v>
      </c>
      <c r="Q1004" s="32" t="str">
        <f t="shared" si="651"/>
        <v>WATER</v>
      </c>
      <c r="R1004" s="32" t="str">
        <f>R8</f>
        <v>TOTAL</v>
      </c>
      <c r="S1004" s="32" t="str">
        <f t="shared" si="651"/>
        <v>ALL</v>
      </c>
    </row>
    <row r="1005" spans="1:19">
      <c r="A1005" s="34" t="s">
        <v>479</v>
      </c>
      <c r="B1005" s="33" t="s">
        <v>90</v>
      </c>
      <c r="C1005" s="33"/>
      <c r="D1005" s="34" t="s">
        <v>275</v>
      </c>
      <c r="E1005" s="33"/>
      <c r="F1005" s="32" t="str">
        <f>F$9</f>
        <v>CUSTOMER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52">K$9</f>
        <v>DISTRIBUTION</v>
      </c>
      <c r="L1005" s="32" t="str">
        <f t="shared" si="652"/>
        <v>DISTRIBUTION</v>
      </c>
      <c r="M1005" s="32" t="str">
        <f t="shared" si="652"/>
        <v>DISTRIBUTION</v>
      </c>
      <c r="N1005" s="32" t="str">
        <f t="shared" si="652"/>
        <v>DISTRIBUTION</v>
      </c>
      <c r="O1005" s="32" t="str">
        <f t="shared" si="652"/>
        <v>TIME OF DAY</v>
      </c>
      <c r="P1005" s="32" t="str">
        <f t="shared" si="652"/>
        <v>LIGHTING</v>
      </c>
      <c r="Q1005" s="32" t="str">
        <f t="shared" si="652"/>
        <v>PUMPING</v>
      </c>
      <c r="R1005" s="32" t="str">
        <f>R9</f>
        <v>AT ISSUE</v>
      </c>
      <c r="S1005" s="32" t="str">
        <f t="shared" si="652"/>
        <v>OTHER</v>
      </c>
    </row>
    <row r="1006" spans="1:19">
      <c r="B1006" s="18"/>
      <c r="C1006" s="162" t="s">
        <v>3</v>
      </c>
      <c r="D1006" s="32"/>
      <c r="E1006" s="18"/>
      <c r="F1006" s="524"/>
      <c r="G1006" s="524">
        <f>G$10</f>
        <v>3</v>
      </c>
      <c r="H1006" s="524">
        <f>H$10</f>
        <v>4</v>
      </c>
      <c r="I1006" s="524">
        <f>I$10</f>
        <v>5</v>
      </c>
      <c r="J1006" s="524">
        <f>J$10</f>
        <v>6</v>
      </c>
      <c r="K1006" s="524">
        <f t="shared" ref="K1006:Q1006" si="653">K$10</f>
        <v>7</v>
      </c>
      <c r="L1006" s="524">
        <f t="shared" si="653"/>
        <v>8</v>
      </c>
      <c r="M1006" s="524">
        <f t="shared" si="653"/>
        <v>9</v>
      </c>
      <c r="N1006" s="524">
        <f t="shared" si="653"/>
        <v>10</v>
      </c>
      <c r="O1006" s="524">
        <f t="shared" si="653"/>
        <v>11</v>
      </c>
      <c r="P1006" s="524">
        <f t="shared" si="653"/>
        <v>12</v>
      </c>
      <c r="Q1006" s="524">
        <f t="shared" si="653"/>
        <v>13</v>
      </c>
      <c r="R1006" s="504"/>
      <c r="S1006" s="504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54">F770</f>
        <v>-1267</v>
      </c>
      <c r="G1008" s="35">
        <f t="shared" si="654"/>
        <v>-1249</v>
      </c>
      <c r="H1008" s="35">
        <f t="shared" si="654"/>
        <v>76</v>
      </c>
      <c r="I1008" s="35">
        <f t="shared" si="654"/>
        <v>0</v>
      </c>
      <c r="J1008" s="35">
        <f t="shared" ref="J1008:P1008" si="655">J770</f>
        <v>0</v>
      </c>
      <c r="K1008" s="35">
        <f t="shared" si="655"/>
        <v>0</v>
      </c>
      <c r="L1008" s="35">
        <f t="shared" si="655"/>
        <v>-44</v>
      </c>
      <c r="M1008" s="35">
        <f t="shared" si="655"/>
        <v>-31</v>
      </c>
      <c r="N1008" s="35">
        <f t="shared" si="655"/>
        <v>-2</v>
      </c>
      <c r="O1008" s="35">
        <f t="shared" si="655"/>
        <v>-15</v>
      </c>
      <c r="P1008" s="35">
        <f t="shared" si="655"/>
        <v>-2</v>
      </c>
      <c r="Q1008" s="35">
        <f t="shared" si="654"/>
        <v>0</v>
      </c>
      <c r="R1008" s="35">
        <f t="shared" si="654"/>
        <v>-1267</v>
      </c>
      <c r="S1008" s="35">
        <f t="shared" si="654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16</v>
      </c>
      <c r="G1009" s="35">
        <f>G750</f>
        <v>13</v>
      </c>
      <c r="H1009" s="35">
        <f>H750</f>
        <v>3</v>
      </c>
      <c r="I1009" s="35">
        <f>I750</f>
        <v>0</v>
      </c>
      <c r="J1009" s="35">
        <f t="shared" ref="J1009:P1009" si="656">J750</f>
        <v>0</v>
      </c>
      <c r="K1009" s="35">
        <f t="shared" si="656"/>
        <v>0</v>
      </c>
      <c r="L1009" s="35">
        <f t="shared" si="656"/>
        <v>0</v>
      </c>
      <c r="M1009" s="35">
        <f t="shared" si="656"/>
        <v>0</v>
      </c>
      <c r="N1009" s="35">
        <f t="shared" si="656"/>
        <v>0</v>
      </c>
      <c r="O1009" s="35">
        <f t="shared" si="656"/>
        <v>0</v>
      </c>
      <c r="P1009" s="35">
        <f t="shared" si="656"/>
        <v>0</v>
      </c>
      <c r="Q1009" s="35">
        <f>$Q$750</f>
        <v>0</v>
      </c>
      <c r="R1009" s="35">
        <f>R750</f>
        <v>16</v>
      </c>
      <c r="S1009" s="35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57">SUM(F1007:F1009)</f>
        <v>-1251</v>
      </c>
      <c r="G1010" s="36">
        <f t="shared" si="657"/>
        <v>-1236</v>
      </c>
      <c r="H1010" s="36">
        <f t="shared" si="657"/>
        <v>79</v>
      </c>
      <c r="I1010" s="36">
        <f t="shared" si="657"/>
        <v>0</v>
      </c>
      <c r="J1010" s="36">
        <f t="shared" ref="J1010:P1010" si="658">SUM(J1007:J1009)</f>
        <v>0</v>
      </c>
      <c r="K1010" s="36">
        <f t="shared" si="658"/>
        <v>0</v>
      </c>
      <c r="L1010" s="36">
        <f t="shared" si="658"/>
        <v>-44</v>
      </c>
      <c r="M1010" s="36">
        <f t="shared" si="658"/>
        <v>-31</v>
      </c>
      <c r="N1010" s="36">
        <f t="shared" si="658"/>
        <v>-2</v>
      </c>
      <c r="O1010" s="36">
        <f t="shared" si="658"/>
        <v>-15</v>
      </c>
      <c r="P1010" s="36">
        <f t="shared" si="658"/>
        <v>-2</v>
      </c>
      <c r="Q1010" s="36">
        <f t="shared" si="657"/>
        <v>0</v>
      </c>
      <c r="R1010" s="36">
        <f t="shared" si="657"/>
        <v>-1251</v>
      </c>
      <c r="S1010" s="36">
        <f t="shared" si="657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1570</v>
      </c>
      <c r="G1011" s="35">
        <f>-G618</f>
        <v>1496</v>
      </c>
      <c r="H1011" s="35">
        <f>-H618</f>
        <v>-23</v>
      </c>
      <c r="I1011" s="35">
        <f>-I618</f>
        <v>0</v>
      </c>
      <c r="J1011" s="35">
        <f t="shared" ref="J1011:P1011" si="659">-J618</f>
        <v>0</v>
      </c>
      <c r="K1011" s="35">
        <f t="shared" si="659"/>
        <v>0</v>
      </c>
      <c r="L1011" s="35">
        <f t="shared" si="659"/>
        <v>46</v>
      </c>
      <c r="M1011" s="35">
        <f t="shared" si="659"/>
        <v>31</v>
      </c>
      <c r="N1011" s="35">
        <f t="shared" si="659"/>
        <v>2</v>
      </c>
      <c r="O1011" s="35">
        <f t="shared" si="659"/>
        <v>16</v>
      </c>
      <c r="P1011" s="35">
        <f t="shared" si="659"/>
        <v>2</v>
      </c>
      <c r="Q1011" s="35">
        <f>-$Q$618</f>
        <v>0</v>
      </c>
      <c r="R1011" s="104">
        <f>-R618</f>
        <v>1570</v>
      </c>
      <c r="S1011" s="35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60">-ROUND(H817*H1008,0)</f>
        <v>0</v>
      </c>
      <c r="I1012" s="35">
        <f t="shared" si="660"/>
        <v>0</v>
      </c>
      <c r="J1012" s="35">
        <f t="shared" si="660"/>
        <v>0</v>
      </c>
      <c r="K1012" s="35">
        <f t="shared" si="660"/>
        <v>0</v>
      </c>
      <c r="L1012" s="35">
        <f t="shared" si="660"/>
        <v>0</v>
      </c>
      <c r="M1012" s="35">
        <f t="shared" si="660"/>
        <v>0</v>
      </c>
      <c r="N1012" s="35">
        <f t="shared" si="660"/>
        <v>0</v>
      </c>
      <c r="O1012" s="35">
        <f t="shared" si="660"/>
        <v>0</v>
      </c>
      <c r="P1012" s="35">
        <f t="shared" si="660"/>
        <v>0</v>
      </c>
      <c r="Q1012" s="35">
        <f t="shared" si="660"/>
        <v>0</v>
      </c>
      <c r="R1012" s="102">
        <f>SUM(G1012:Q1012)</f>
        <v>0</v>
      </c>
      <c r="S1012" s="35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319</v>
      </c>
      <c r="G1013" s="36">
        <f>SUM(G1010:G1012)</f>
        <v>260</v>
      </c>
      <c r="H1013" s="36">
        <f>SUM(H1010:H1012)</f>
        <v>56</v>
      </c>
      <c r="I1013" s="36">
        <f>SUM(I1010:I1012)</f>
        <v>0</v>
      </c>
      <c r="J1013" s="36">
        <f t="shared" ref="J1013:P1013" si="661">SUM(J1010:J1012)</f>
        <v>0</v>
      </c>
      <c r="K1013" s="36">
        <f t="shared" si="661"/>
        <v>0</v>
      </c>
      <c r="L1013" s="36">
        <f t="shared" si="661"/>
        <v>2</v>
      </c>
      <c r="M1013" s="36">
        <f t="shared" si="661"/>
        <v>0</v>
      </c>
      <c r="N1013" s="36">
        <f t="shared" si="661"/>
        <v>0</v>
      </c>
      <c r="O1013" s="36">
        <f t="shared" si="661"/>
        <v>1</v>
      </c>
      <c r="P1013" s="36">
        <f t="shared" si="661"/>
        <v>0</v>
      </c>
      <c r="Q1013" s="36">
        <f>SUM(Q1010:Q1012)</f>
        <v>0</v>
      </c>
      <c r="R1013" s="36">
        <f>SUM(G1013:Q1013)</f>
        <v>319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-108</v>
      </c>
      <c r="G1016" s="35">
        <f>-G633</f>
        <v>-91</v>
      </c>
      <c r="H1016" s="35">
        <f>-H633</f>
        <v>-16</v>
      </c>
      <c r="I1016" s="35">
        <f>-I633</f>
        <v>0</v>
      </c>
      <c r="J1016" s="35">
        <f t="shared" ref="J1016:P1016" si="662">-J633</f>
        <v>0</v>
      </c>
      <c r="K1016" s="35">
        <f t="shared" si="662"/>
        <v>0</v>
      </c>
      <c r="L1016" s="35">
        <f t="shared" si="662"/>
        <v>-1</v>
      </c>
      <c r="M1016" s="35">
        <f t="shared" si="662"/>
        <v>0</v>
      </c>
      <c r="N1016" s="35">
        <f t="shared" si="662"/>
        <v>0</v>
      </c>
      <c r="O1016" s="35">
        <f t="shared" si="662"/>
        <v>0</v>
      </c>
      <c r="P1016" s="35">
        <f t="shared" si="662"/>
        <v>0</v>
      </c>
      <c r="Q1016" s="35">
        <f>-$Q$633</f>
        <v>0</v>
      </c>
      <c r="R1016" s="35">
        <f>-R633</f>
        <v>-108</v>
      </c>
      <c r="S1016" s="35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10</v>
      </c>
      <c r="G1017" s="35">
        <f>-G639</f>
        <v>32</v>
      </c>
      <c r="H1017" s="35">
        <f>-H639</f>
        <v>-32</v>
      </c>
      <c r="I1017" s="35">
        <f>-I639</f>
        <v>0</v>
      </c>
      <c r="J1017" s="35">
        <f t="shared" ref="J1017:P1017" si="663">-J639</f>
        <v>0</v>
      </c>
      <c r="K1017" s="35">
        <f t="shared" si="663"/>
        <v>0</v>
      </c>
      <c r="L1017" s="35">
        <f t="shared" si="663"/>
        <v>5</v>
      </c>
      <c r="M1017" s="35">
        <f t="shared" si="663"/>
        <v>3</v>
      </c>
      <c r="N1017" s="35">
        <f t="shared" si="663"/>
        <v>0</v>
      </c>
      <c r="O1017" s="35">
        <f t="shared" si="663"/>
        <v>2</v>
      </c>
      <c r="P1017" s="35">
        <f t="shared" si="663"/>
        <v>0</v>
      </c>
      <c r="Q1017" s="35">
        <f>-$Q$639</f>
        <v>0</v>
      </c>
      <c r="R1017" s="35">
        <f>-R639</f>
        <v>10</v>
      </c>
      <c r="S1017" s="35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221</v>
      </c>
      <c r="G1018" s="36">
        <f>SUM(G1015:G1017)+G1013</f>
        <v>201</v>
      </c>
      <c r="H1018" s="36">
        <f>SUM(H1015:H1017)+H1013</f>
        <v>8</v>
      </c>
      <c r="I1018" s="36">
        <f>SUM(I1015:I1017)+I1013</f>
        <v>0</v>
      </c>
      <c r="J1018" s="36">
        <f t="shared" ref="J1018:P1018" si="664">SUM(J1015:J1017)+J1013</f>
        <v>0</v>
      </c>
      <c r="K1018" s="36">
        <f t="shared" si="664"/>
        <v>0</v>
      </c>
      <c r="L1018" s="36">
        <f t="shared" si="664"/>
        <v>6</v>
      </c>
      <c r="M1018" s="36">
        <f t="shared" si="664"/>
        <v>3</v>
      </c>
      <c r="N1018" s="36">
        <f t="shared" si="664"/>
        <v>0</v>
      </c>
      <c r="O1018" s="36">
        <f t="shared" si="664"/>
        <v>3</v>
      </c>
      <c r="P1018" s="36">
        <f t="shared" si="664"/>
        <v>0</v>
      </c>
      <c r="Q1018" s="36">
        <f>SUM(Q1015:Q1017)+Q1013</f>
        <v>0</v>
      </c>
      <c r="R1018" s="36">
        <f>SUM(G1018:Q1018)</f>
        <v>221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65">F1018</f>
        <v>221</v>
      </c>
      <c r="G1022" s="35">
        <f t="shared" si="665"/>
        <v>201</v>
      </c>
      <c r="H1022" s="35">
        <f t="shared" si="665"/>
        <v>8</v>
      </c>
      <c r="I1022" s="35">
        <f t="shared" si="665"/>
        <v>0</v>
      </c>
      <c r="J1022" s="35">
        <f t="shared" ref="J1022:P1022" si="666">J1018</f>
        <v>0</v>
      </c>
      <c r="K1022" s="35">
        <f t="shared" si="666"/>
        <v>0</v>
      </c>
      <c r="L1022" s="35">
        <f t="shared" si="666"/>
        <v>6</v>
      </c>
      <c r="M1022" s="35">
        <f t="shared" si="666"/>
        <v>3</v>
      </c>
      <c r="N1022" s="35">
        <f t="shared" si="666"/>
        <v>0</v>
      </c>
      <c r="O1022" s="35">
        <f t="shared" si="666"/>
        <v>3</v>
      </c>
      <c r="P1022" s="35">
        <f t="shared" si="666"/>
        <v>0</v>
      </c>
      <c r="Q1022" s="35">
        <f t="shared" si="665"/>
        <v>0</v>
      </c>
      <c r="R1022" s="35">
        <f t="shared" si="665"/>
        <v>221</v>
      </c>
      <c r="S1022" s="35">
        <f t="shared" si="665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67">SUM(F1022:F1022)</f>
        <v>221</v>
      </c>
      <c r="G1023" s="35">
        <f t="shared" si="667"/>
        <v>201</v>
      </c>
      <c r="H1023" s="35">
        <f t="shared" si="667"/>
        <v>8</v>
      </c>
      <c r="I1023" s="35">
        <f t="shared" si="667"/>
        <v>0</v>
      </c>
      <c r="J1023" s="35">
        <f t="shared" ref="J1023:P1023" si="668">SUM(J1022:J1022)</f>
        <v>0</v>
      </c>
      <c r="K1023" s="35">
        <f t="shared" si="668"/>
        <v>0</v>
      </c>
      <c r="L1023" s="35">
        <f t="shared" si="668"/>
        <v>6</v>
      </c>
      <c r="M1023" s="35">
        <f t="shared" si="668"/>
        <v>3</v>
      </c>
      <c r="N1023" s="35">
        <f t="shared" si="668"/>
        <v>0</v>
      </c>
      <c r="O1023" s="35">
        <f t="shared" si="668"/>
        <v>3</v>
      </c>
      <c r="P1023" s="35">
        <f t="shared" si="668"/>
        <v>0</v>
      </c>
      <c r="Q1023" s="35">
        <f t="shared" si="667"/>
        <v>0</v>
      </c>
      <c r="R1023" s="35">
        <f t="shared" si="667"/>
        <v>221</v>
      </c>
      <c r="S1023" s="35">
        <f t="shared" si="667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69">J815</f>
        <v>0.21</v>
      </c>
      <c r="K1024" s="38">
        <f t="shared" si="669"/>
        <v>0.21</v>
      </c>
      <c r="L1024" s="38">
        <f t="shared" si="669"/>
        <v>0.21</v>
      </c>
      <c r="M1024" s="38">
        <f t="shared" si="669"/>
        <v>0.21</v>
      </c>
      <c r="N1024" s="38">
        <f t="shared" si="669"/>
        <v>0.21</v>
      </c>
      <c r="O1024" s="38">
        <f t="shared" si="669"/>
        <v>0.21</v>
      </c>
      <c r="P1024" s="38">
        <f t="shared" si="669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46</v>
      </c>
      <c r="G1025" s="35">
        <f>ROUND(G1024*G1023,0)</f>
        <v>42</v>
      </c>
      <c r="H1025" s="35">
        <f>ROUND(H1024*H1023,0)</f>
        <v>2</v>
      </c>
      <c r="I1025" s="35">
        <f>ROUND(I1024*I1023,0)</f>
        <v>0</v>
      </c>
      <c r="J1025" s="35">
        <f t="shared" ref="J1025:P1025" si="670">ROUND(J1024*J1023,0)</f>
        <v>0</v>
      </c>
      <c r="K1025" s="35">
        <f t="shared" si="670"/>
        <v>0</v>
      </c>
      <c r="L1025" s="35">
        <f t="shared" si="670"/>
        <v>1</v>
      </c>
      <c r="M1025" s="35">
        <f t="shared" si="670"/>
        <v>1</v>
      </c>
      <c r="N1025" s="35">
        <f t="shared" si="670"/>
        <v>0</v>
      </c>
      <c r="O1025" s="35">
        <f t="shared" si="670"/>
        <v>1</v>
      </c>
      <c r="P1025" s="35">
        <f t="shared" si="670"/>
        <v>0</v>
      </c>
      <c r="Q1025" s="35">
        <f>ROUND(Q1024*Q1023,0)</f>
        <v>0</v>
      </c>
      <c r="R1025" s="35">
        <f>SUM(G1025:Q1025)</f>
        <v>47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-7</v>
      </c>
      <c r="G1026" s="35">
        <f>G649</f>
        <v>-8</v>
      </c>
      <c r="H1026" s="35">
        <f>H649</f>
        <v>2</v>
      </c>
      <c r="I1026" s="35">
        <f>I649</f>
        <v>0</v>
      </c>
      <c r="J1026" s="35">
        <f t="shared" ref="J1026:P1026" si="671">J649</f>
        <v>0</v>
      </c>
      <c r="K1026" s="35">
        <f t="shared" si="671"/>
        <v>0</v>
      </c>
      <c r="L1026" s="35">
        <f t="shared" si="671"/>
        <v>0</v>
      </c>
      <c r="M1026" s="35">
        <f t="shared" si="671"/>
        <v>-1</v>
      </c>
      <c r="N1026" s="35">
        <f t="shared" si="671"/>
        <v>0</v>
      </c>
      <c r="O1026" s="35">
        <f t="shared" si="671"/>
        <v>0</v>
      </c>
      <c r="P1026" s="35">
        <f t="shared" si="671"/>
        <v>0</v>
      </c>
      <c r="Q1026" s="35">
        <f>$Q$649</f>
        <v>0</v>
      </c>
      <c r="R1026" s="35">
        <f>R649</f>
        <v>-7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0</v>
      </c>
      <c r="G1027" s="35">
        <f>-G653</f>
        <v>0</v>
      </c>
      <c r="H1027" s="35">
        <f>-H653</f>
        <v>0</v>
      </c>
      <c r="I1027" s="35">
        <f>-I653</f>
        <v>0</v>
      </c>
      <c r="J1027" s="35">
        <f t="shared" ref="J1027:P1027" si="672">-J653</f>
        <v>0</v>
      </c>
      <c r="K1027" s="35">
        <f t="shared" si="672"/>
        <v>0</v>
      </c>
      <c r="L1027" s="35">
        <f t="shared" si="672"/>
        <v>0</v>
      </c>
      <c r="M1027" s="35">
        <f t="shared" si="672"/>
        <v>0</v>
      </c>
      <c r="N1027" s="35">
        <f t="shared" si="672"/>
        <v>0</v>
      </c>
      <c r="O1027" s="35">
        <f t="shared" si="672"/>
        <v>0</v>
      </c>
      <c r="P1027" s="35">
        <f t="shared" si="672"/>
        <v>0</v>
      </c>
      <c r="Q1027" s="35">
        <f>-$Q$653</f>
        <v>0</v>
      </c>
      <c r="R1027" s="35">
        <f>-R653</f>
        <v>0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673">SUM(F1025:F1027)</f>
        <v>39</v>
      </c>
      <c r="G1028" s="36">
        <f t="shared" si="673"/>
        <v>34</v>
      </c>
      <c r="H1028" s="36">
        <f t="shared" si="673"/>
        <v>4</v>
      </c>
      <c r="I1028" s="36">
        <f t="shared" si="673"/>
        <v>0</v>
      </c>
      <c r="J1028" s="36">
        <f t="shared" ref="J1028:P1028" si="674">SUM(J1025:J1027)</f>
        <v>0</v>
      </c>
      <c r="K1028" s="36">
        <f t="shared" si="674"/>
        <v>0</v>
      </c>
      <c r="L1028" s="36">
        <f t="shared" si="674"/>
        <v>1</v>
      </c>
      <c r="M1028" s="36">
        <f t="shared" si="674"/>
        <v>0</v>
      </c>
      <c r="N1028" s="36">
        <f t="shared" si="674"/>
        <v>0</v>
      </c>
      <c r="O1028" s="36">
        <f t="shared" si="674"/>
        <v>1</v>
      </c>
      <c r="P1028" s="36">
        <f t="shared" si="674"/>
        <v>0</v>
      </c>
      <c r="Q1028" s="36">
        <f t="shared" si="673"/>
        <v>0</v>
      </c>
      <c r="R1028" s="36">
        <f t="shared" si="673"/>
        <v>40</v>
      </c>
      <c r="S1028" s="36">
        <f t="shared" si="673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675">F1025</f>
        <v>46</v>
      </c>
      <c r="G1031" s="35">
        <f t="shared" si="675"/>
        <v>42</v>
      </c>
      <c r="H1031" s="35">
        <f t="shared" si="675"/>
        <v>2</v>
      </c>
      <c r="I1031" s="35">
        <f t="shared" si="675"/>
        <v>0</v>
      </c>
      <c r="J1031" s="35">
        <f t="shared" ref="J1031:P1031" si="676">J1025</f>
        <v>0</v>
      </c>
      <c r="K1031" s="35">
        <f t="shared" si="676"/>
        <v>0</v>
      </c>
      <c r="L1031" s="35">
        <f t="shared" si="676"/>
        <v>1</v>
      </c>
      <c r="M1031" s="35">
        <f t="shared" si="676"/>
        <v>1</v>
      </c>
      <c r="N1031" s="35">
        <f t="shared" si="676"/>
        <v>0</v>
      </c>
      <c r="O1031" s="35">
        <f t="shared" si="676"/>
        <v>1</v>
      </c>
      <c r="P1031" s="35">
        <f t="shared" si="676"/>
        <v>0</v>
      </c>
      <c r="Q1031" s="35">
        <f t="shared" si="675"/>
        <v>0</v>
      </c>
      <c r="R1031" s="35">
        <f t="shared" si="675"/>
        <v>47</v>
      </c>
      <c r="S1031" s="35">
        <f t="shared" si="675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677">-J658</f>
        <v>0</v>
      </c>
      <c r="K1032" s="35">
        <f t="shared" si="677"/>
        <v>0</v>
      </c>
      <c r="L1032" s="35">
        <f t="shared" si="677"/>
        <v>0</v>
      </c>
      <c r="M1032" s="35">
        <f t="shared" si="677"/>
        <v>0</v>
      </c>
      <c r="N1032" s="35">
        <f t="shared" si="677"/>
        <v>0</v>
      </c>
      <c r="O1032" s="35">
        <f t="shared" si="677"/>
        <v>0</v>
      </c>
      <c r="P1032" s="35">
        <f t="shared" si="677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678">SUM(F1030:F1032)</f>
        <v>46</v>
      </c>
      <c r="G1033" s="36">
        <f t="shared" si="678"/>
        <v>42</v>
      </c>
      <c r="H1033" s="36">
        <f t="shared" si="678"/>
        <v>2</v>
      </c>
      <c r="I1033" s="36">
        <f t="shared" si="678"/>
        <v>0</v>
      </c>
      <c r="J1033" s="36">
        <f t="shared" ref="J1033:P1033" si="679">SUM(J1030:J1032)</f>
        <v>0</v>
      </c>
      <c r="K1033" s="36">
        <f t="shared" si="679"/>
        <v>0</v>
      </c>
      <c r="L1033" s="36">
        <f t="shared" si="679"/>
        <v>1</v>
      </c>
      <c r="M1033" s="36">
        <f t="shared" si="679"/>
        <v>1</v>
      </c>
      <c r="N1033" s="36">
        <f t="shared" si="679"/>
        <v>0</v>
      </c>
      <c r="O1033" s="36">
        <f t="shared" si="679"/>
        <v>1</v>
      </c>
      <c r="P1033" s="36">
        <f t="shared" si="679"/>
        <v>0</v>
      </c>
      <c r="Q1033" s="36">
        <f t="shared" si="678"/>
        <v>0</v>
      </c>
      <c r="R1033" s="36">
        <f t="shared" si="678"/>
        <v>47</v>
      </c>
      <c r="S1033" s="36">
        <f t="shared" si="678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680">F1013</f>
        <v>319</v>
      </c>
      <c r="G1036" s="35">
        <f t="shared" si="680"/>
        <v>260</v>
      </c>
      <c r="H1036" s="35">
        <f t="shared" si="680"/>
        <v>56</v>
      </c>
      <c r="I1036" s="35">
        <f t="shared" si="680"/>
        <v>0</v>
      </c>
      <c r="J1036" s="35">
        <f t="shared" ref="J1036:P1036" si="681">J1013</f>
        <v>0</v>
      </c>
      <c r="K1036" s="35">
        <f t="shared" si="681"/>
        <v>0</v>
      </c>
      <c r="L1036" s="35">
        <f t="shared" si="681"/>
        <v>2</v>
      </c>
      <c r="M1036" s="35">
        <f t="shared" si="681"/>
        <v>0</v>
      </c>
      <c r="N1036" s="35">
        <f t="shared" si="681"/>
        <v>0</v>
      </c>
      <c r="O1036" s="35">
        <f t="shared" si="681"/>
        <v>1</v>
      </c>
      <c r="P1036" s="35">
        <f t="shared" si="681"/>
        <v>0</v>
      </c>
      <c r="Q1036" s="35">
        <f t="shared" si="680"/>
        <v>0</v>
      </c>
      <c r="R1036" s="35">
        <f t="shared" si="680"/>
        <v>319</v>
      </c>
      <c r="S1036" s="35">
        <f t="shared" si="680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682">-F1028</f>
        <v>-39</v>
      </c>
      <c r="G1037" s="35">
        <f t="shared" si="682"/>
        <v>-34</v>
      </c>
      <c r="H1037" s="35">
        <f t="shared" si="682"/>
        <v>-4</v>
      </c>
      <c r="I1037" s="35">
        <f t="shared" si="682"/>
        <v>0</v>
      </c>
      <c r="J1037" s="35">
        <f t="shared" ref="J1037:P1037" si="683">-J1028</f>
        <v>0</v>
      </c>
      <c r="K1037" s="35">
        <f t="shared" si="683"/>
        <v>0</v>
      </c>
      <c r="L1037" s="35">
        <f t="shared" si="683"/>
        <v>-1</v>
      </c>
      <c r="M1037" s="35">
        <f t="shared" si="683"/>
        <v>0</v>
      </c>
      <c r="N1037" s="35">
        <f t="shared" si="683"/>
        <v>0</v>
      </c>
      <c r="O1037" s="35">
        <f t="shared" si="683"/>
        <v>-1</v>
      </c>
      <c r="P1037" s="35">
        <f t="shared" si="683"/>
        <v>0</v>
      </c>
      <c r="Q1037" s="35">
        <f t="shared" si="682"/>
        <v>0</v>
      </c>
      <c r="R1037" s="35">
        <f t="shared" si="682"/>
        <v>-40</v>
      </c>
      <c r="S1037" s="35">
        <f t="shared" si="682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684">SUM(F1035:F1037)</f>
        <v>280</v>
      </c>
      <c r="G1038" s="36">
        <f t="shared" si="684"/>
        <v>226</v>
      </c>
      <c r="H1038" s="36">
        <f t="shared" si="684"/>
        <v>52</v>
      </c>
      <c r="I1038" s="36">
        <f t="shared" si="684"/>
        <v>0</v>
      </c>
      <c r="J1038" s="36">
        <f t="shared" ref="J1038:P1038" si="685">SUM(J1035:J1037)</f>
        <v>0</v>
      </c>
      <c r="K1038" s="36">
        <f t="shared" si="685"/>
        <v>0</v>
      </c>
      <c r="L1038" s="36">
        <f t="shared" si="685"/>
        <v>1</v>
      </c>
      <c r="M1038" s="36">
        <f t="shared" si="685"/>
        <v>0</v>
      </c>
      <c r="N1038" s="36">
        <f t="shared" si="685"/>
        <v>0</v>
      </c>
      <c r="O1038" s="36">
        <f t="shared" si="685"/>
        <v>0</v>
      </c>
      <c r="P1038" s="36">
        <f t="shared" si="685"/>
        <v>0</v>
      </c>
      <c r="Q1038" s="36">
        <f t="shared" si="684"/>
        <v>0</v>
      </c>
      <c r="R1038" s="36">
        <f t="shared" si="684"/>
        <v>279</v>
      </c>
      <c r="S1038" s="36">
        <f t="shared" si="684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686">IF(F426=0,0,ROUND(F1038/F426,5))</f>
        <v>5.305E-2</v>
      </c>
      <c r="G1040" s="38">
        <f t="shared" si="686"/>
        <v>5.1360000000000003E-2</v>
      </c>
      <c r="H1040" s="38">
        <f t="shared" si="686"/>
        <v>6.6669999999999993E-2</v>
      </c>
      <c r="I1040" s="38">
        <f t="shared" si="686"/>
        <v>0</v>
      </c>
      <c r="J1040" s="38">
        <f t="shared" si="686"/>
        <v>0</v>
      </c>
      <c r="K1040" s="38">
        <f t="shared" si="686"/>
        <v>0</v>
      </c>
      <c r="L1040" s="38">
        <f t="shared" si="686"/>
        <v>1.754E-2</v>
      </c>
      <c r="M1040" s="38">
        <f t="shared" si="686"/>
        <v>0</v>
      </c>
      <c r="N1040" s="38">
        <f t="shared" si="686"/>
        <v>0</v>
      </c>
      <c r="O1040" s="38">
        <f t="shared" si="686"/>
        <v>0</v>
      </c>
      <c r="P1040" s="38">
        <f t="shared" si="686"/>
        <v>0</v>
      </c>
      <c r="Q1040" s="38">
        <f t="shared" si="686"/>
        <v>0</v>
      </c>
      <c r="R1040" s="38">
        <f t="shared" si="686"/>
        <v>5.2859999999999997E-2</v>
      </c>
      <c r="S1040" s="38">
        <f t="shared" si="686"/>
        <v>0</v>
      </c>
    </row>
    <row r="1041" spans="21:21">
      <c r="U1041" s="18"/>
    </row>
  </sheetData>
  <conditionalFormatting sqref="W886:W972 W867:W882 W831:W863">
    <cfRule type="cellIs" dxfId="4" priority="1" operator="notEqual">
      <formula>1</formula>
    </cfRule>
  </conditionalFormatting>
  <pageMargins left="1" right="1" top="1" bottom="1" header="1" footer="0.5"/>
  <pageSetup scale="39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8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2">
    <tabColor rgb="FF7030A0"/>
    <pageSetUpPr fitToPage="1"/>
  </sheetPr>
  <dimension ref="A1:Q1042"/>
  <sheetViews>
    <sheetView topLeftCell="A219" zoomScale="80" zoomScaleNormal="80" zoomScaleSheetLayoutView="80" workbookViewId="0">
      <selection activeCell="F248" sqref="F248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5546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4" width="8.77734375" style="20"/>
    <col min="15" max="15" width="11.88671875" style="20" customWidth="1"/>
    <col min="16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892</v>
      </c>
      <c r="K1" s="18"/>
    </row>
    <row r="2" spans="1:11">
      <c r="A2" s="167" t="s">
        <v>600</v>
      </c>
      <c r="C2" s="18"/>
      <c r="D2" s="32"/>
      <c r="E2" s="18"/>
      <c r="F2" s="18"/>
      <c r="G2" s="18"/>
      <c r="H2" s="18"/>
      <c r="I2" s="18"/>
      <c r="J2" s="1245" t="s">
        <v>324</v>
      </c>
      <c r="K2" s="18"/>
    </row>
    <row r="3" spans="1:11">
      <c r="A3" s="31" t="str">
        <f>case_name</f>
        <v>CASE NO: 2019-0027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34" t="s">
        <v>467</v>
      </c>
      <c r="G9" s="137" t="s">
        <v>468</v>
      </c>
      <c r="H9" s="126" t="s">
        <v>596</v>
      </c>
      <c r="I9" s="127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593452789</v>
      </c>
      <c r="G12" s="139">
        <f>G123</f>
        <v>424757089</v>
      </c>
      <c r="H12" s="130">
        <f>H123</f>
        <v>0</v>
      </c>
      <c r="I12" s="131">
        <f>I123</f>
        <v>168695700</v>
      </c>
      <c r="J12" s="35">
        <f>SUM(G12:I12)</f>
        <v>593452789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52212638</v>
      </c>
      <c r="G13" s="139">
        <f>-G200</f>
        <v>-95277063</v>
      </c>
      <c r="H13" s="130">
        <f>-H200</f>
        <v>0</v>
      </c>
      <c r="I13" s="131">
        <f>-I200</f>
        <v>-56935575</v>
      </c>
      <c r="J13" s="35">
        <f>SUM(G13:I13)</f>
        <v>-152212638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91415598</v>
      </c>
      <c r="G14" s="139">
        <f>G421</f>
        <v>-73685281</v>
      </c>
      <c r="H14" s="130">
        <f>H421</f>
        <v>0</v>
      </c>
      <c r="I14" s="131">
        <f>I421</f>
        <v>-17730317</v>
      </c>
      <c r="J14" s="35">
        <f>SUM(G14:I14)</f>
        <v>-91415598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349824553</v>
      </c>
      <c r="G15" s="140">
        <f t="shared" si="0"/>
        <v>255794745</v>
      </c>
      <c r="H15" s="132">
        <f t="shared" si="0"/>
        <v>0</v>
      </c>
      <c r="I15" s="133">
        <f t="shared" si="0"/>
        <v>94029808</v>
      </c>
      <c r="J15" s="36">
        <f t="shared" si="0"/>
        <v>349824553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2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2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30786211</v>
      </c>
      <c r="G18" s="139">
        <f>G549</f>
        <v>16646457</v>
      </c>
      <c r="H18" s="130">
        <f>H549</f>
        <v>0</v>
      </c>
      <c r="I18" s="131">
        <f>I549</f>
        <v>14139754</v>
      </c>
      <c r="J18" s="35">
        <f>SUM(G18:I18)</f>
        <v>30786211</v>
      </c>
      <c r="K18" s="35">
        <f>F18-J18</f>
        <v>0</v>
      </c>
    </row>
    <row r="19" spans="1:12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4621179</v>
      </c>
      <c r="G19" s="139">
        <f>G582</f>
        <v>10443201</v>
      </c>
      <c r="H19" s="130">
        <f>H582</f>
        <v>0</v>
      </c>
      <c r="I19" s="131">
        <f>I582</f>
        <v>4177978</v>
      </c>
      <c r="J19" s="35">
        <f>SUM(G19:I19)</f>
        <v>14621179</v>
      </c>
      <c r="K19" s="35">
        <f>F19-J19</f>
        <v>0</v>
      </c>
    </row>
    <row r="20" spans="1:12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5505289</v>
      </c>
      <c r="G20" s="139">
        <f>G612</f>
        <v>4047171</v>
      </c>
      <c r="H20" s="130">
        <f>H612</f>
        <v>0</v>
      </c>
      <c r="I20" s="131">
        <f>I612</f>
        <v>1458118</v>
      </c>
      <c r="J20" s="35">
        <f>SUM(G20:I20)</f>
        <v>5505289</v>
      </c>
      <c r="K20" s="35">
        <f>F20-J20</f>
        <v>0</v>
      </c>
    </row>
    <row r="21" spans="1:12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50912679</v>
      </c>
      <c r="G21" s="140">
        <f t="shared" si="1"/>
        <v>31136829</v>
      </c>
      <c r="H21" s="132">
        <f t="shared" si="1"/>
        <v>0</v>
      </c>
      <c r="I21" s="133">
        <f t="shared" si="1"/>
        <v>19775850</v>
      </c>
      <c r="J21" s="36">
        <f t="shared" si="1"/>
        <v>50912679</v>
      </c>
      <c r="K21" s="36">
        <f t="shared" si="1"/>
        <v>0</v>
      </c>
    </row>
    <row r="22" spans="1:12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164936</v>
      </c>
      <c r="G22" s="139">
        <f>G676</f>
        <v>736404</v>
      </c>
      <c r="H22" s="130">
        <f>H676</f>
        <v>0</v>
      </c>
      <c r="I22" s="131">
        <f>I676</f>
        <v>428532</v>
      </c>
      <c r="J22" s="35">
        <f>SUM(G22:I22)</f>
        <v>1164936</v>
      </c>
      <c r="K22" s="35">
        <f>F22-J22</f>
        <v>0</v>
      </c>
    </row>
    <row r="23" spans="1:12">
      <c r="A23" s="1074">
        <v>13</v>
      </c>
      <c r="B23" s="40"/>
      <c r="C23" s="40" t="s">
        <v>630</v>
      </c>
      <c r="D23" s="41"/>
      <c r="E23" s="30"/>
      <c r="F23" s="37">
        <f>F722</f>
        <v>1025228</v>
      </c>
      <c r="G23" s="139">
        <f>G722</f>
        <v>454755</v>
      </c>
      <c r="H23" s="130">
        <f>H722</f>
        <v>0</v>
      </c>
      <c r="I23" s="131">
        <f>I722</f>
        <v>570473</v>
      </c>
      <c r="J23" s="35">
        <f>SUM(G23:I23)</f>
        <v>1025228</v>
      </c>
      <c r="K23" s="35">
        <f>F23-J23</f>
        <v>0</v>
      </c>
      <c r="L23" s="40"/>
    </row>
    <row r="24" spans="1:12">
      <c r="A24" s="1074">
        <v>14</v>
      </c>
      <c r="B24" s="40"/>
      <c r="C24" s="1800" t="s">
        <v>2178</v>
      </c>
      <c r="D24" s="41" t="str">
        <f>'FR-16(7)(v)-1 Functional'!D24</f>
        <v>CW29</v>
      </c>
      <c r="E24" s="30"/>
      <c r="F24" s="82">
        <f>'FR-16(7)(v)-1 Functional'!I24</f>
        <v>0</v>
      </c>
      <c r="G24" s="139">
        <f>ROUND(F24*VLOOKUP(D24,Alloctable_Classified_Distribution,$G$10,FALSE),0)</f>
        <v>0</v>
      </c>
      <c r="H24" s="130">
        <f>ROUND(F24*VLOOKUP(D24,Alloctable_Classified_Distribution,$H$10,FALSE),0)</f>
        <v>0</v>
      </c>
      <c r="I24" s="131">
        <f>ROUND(F24*VLOOKUP(D24,Alloctable_Classified_Distribution,$I$10,FALSE),0)</f>
        <v>0</v>
      </c>
      <c r="J24" s="35">
        <f>SUM(G24:I24)</f>
        <v>0</v>
      </c>
      <c r="K24" s="35">
        <f>F24-J24</f>
        <v>0</v>
      </c>
      <c r="L24" s="40"/>
    </row>
    <row r="25" spans="1:12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2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53102843</v>
      </c>
      <c r="G26" s="140">
        <f t="shared" si="2"/>
        <v>32327988</v>
      </c>
      <c r="H26" s="132">
        <f t="shared" si="2"/>
        <v>0</v>
      </c>
      <c r="I26" s="133">
        <f t="shared" si="2"/>
        <v>20774855</v>
      </c>
      <c r="J26" s="36">
        <f t="shared" si="2"/>
        <v>53102843</v>
      </c>
      <c r="K26" s="36">
        <f t="shared" si="2"/>
        <v>0</v>
      </c>
    </row>
    <row r="27" spans="1:12">
      <c r="A27" s="21">
        <v>17</v>
      </c>
      <c r="D27" s="32"/>
      <c r="E27" s="18"/>
      <c r="G27" s="138"/>
      <c r="H27" s="128"/>
      <c r="I27" s="129"/>
    </row>
    <row r="28" spans="1:12">
      <c r="A28" s="21">
        <v>18</v>
      </c>
      <c r="B28" s="20" t="s">
        <v>41</v>
      </c>
      <c r="D28" s="32"/>
      <c r="E28" s="18"/>
      <c r="F28" s="35">
        <f>F433</f>
        <v>23476792</v>
      </c>
      <c r="G28" s="139">
        <f>G433</f>
        <v>17243939</v>
      </c>
      <c r="H28" s="130">
        <f>H433</f>
        <v>0</v>
      </c>
      <c r="I28" s="131">
        <f>I433</f>
        <v>6232853</v>
      </c>
      <c r="J28" s="35">
        <f>SUM(G28:I28)</f>
        <v>23476792</v>
      </c>
      <c r="K28" s="35">
        <f>F28-J28</f>
        <v>0</v>
      </c>
    </row>
    <row r="29" spans="1:12">
      <c r="A29" s="21">
        <v>19</v>
      </c>
      <c r="B29" s="45" t="s">
        <v>94</v>
      </c>
      <c r="C29" s="45"/>
      <c r="D29" s="32"/>
      <c r="E29" s="18"/>
      <c r="F29" s="35">
        <f>-F750</f>
        <v>-1525537</v>
      </c>
      <c r="G29" s="139">
        <f>-G750</f>
        <v>-1158127</v>
      </c>
      <c r="H29" s="130">
        <f>-H750</f>
        <v>0</v>
      </c>
      <c r="I29" s="131">
        <f>-I750</f>
        <v>-367410</v>
      </c>
      <c r="J29" s="35">
        <f>SUM(G29:I29)</f>
        <v>-1525537</v>
      </c>
      <c r="K29" s="35">
        <f>F29-J29</f>
        <v>0</v>
      </c>
    </row>
    <row r="30" spans="1:12">
      <c r="A30" s="21">
        <v>20</v>
      </c>
      <c r="B30" s="40"/>
      <c r="C30" s="20" t="str">
        <f>'FR-16(7)(v)-1 Functional'!C30</f>
        <v>TOTAL ELECTRIC COST OF SERVICE</v>
      </c>
      <c r="D30" s="41"/>
      <c r="E30" s="30"/>
      <c r="F30" s="36">
        <f>SUM(F26:F29)</f>
        <v>75054098</v>
      </c>
      <c r="G30" s="413">
        <f>SUM(G26:G29)</f>
        <v>48413800</v>
      </c>
      <c r="H30" s="414">
        <f>SUM(H26:H29)</f>
        <v>0</v>
      </c>
      <c r="I30" s="415">
        <f>SUM(I26:I29)</f>
        <v>26640298</v>
      </c>
      <c r="J30" s="36">
        <f>SUM(J26:J29)</f>
        <v>75054098</v>
      </c>
      <c r="K30" s="36">
        <f>F30-J30</f>
        <v>0</v>
      </c>
    </row>
    <row r="31" spans="1:12">
      <c r="A31" s="21">
        <v>21</v>
      </c>
      <c r="B31" s="354" t="s">
        <v>576</v>
      </c>
      <c r="C31" s="355"/>
      <c r="D31" s="356">
        <f>1-'WP FR-16(7)(v) Rate Incr'!I11</f>
        <v>0.95</v>
      </c>
      <c r="E31" s="357"/>
      <c r="F31" s="358">
        <f>'WP FR-16(7)(v) Rate Incr'!S27</f>
        <v>0</v>
      </c>
      <c r="G31" s="405">
        <v>0</v>
      </c>
      <c r="H31" s="406">
        <v>0</v>
      </c>
      <c r="I31" s="407">
        <v>0</v>
      </c>
      <c r="J31" s="358">
        <f>SUM(G31:I31)</f>
        <v>0</v>
      </c>
      <c r="K31" s="359">
        <f>F31-J31</f>
        <v>0</v>
      </c>
    </row>
    <row r="32" spans="1:12">
      <c r="A32" s="21">
        <v>22</v>
      </c>
      <c r="B32" s="1274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K32" si="3">F30+F31</f>
        <v>75054098</v>
      </c>
      <c r="G32" s="363">
        <f t="shared" si="3"/>
        <v>48413800</v>
      </c>
      <c r="H32" s="364">
        <f t="shared" si="3"/>
        <v>0</v>
      </c>
      <c r="I32" s="365">
        <f t="shared" si="3"/>
        <v>26640298</v>
      </c>
      <c r="J32" s="362">
        <f t="shared" si="3"/>
        <v>75054098</v>
      </c>
      <c r="K32" s="362">
        <f t="shared" si="3"/>
        <v>0</v>
      </c>
    </row>
    <row r="33" spans="1:14">
      <c r="A33" s="21">
        <v>23</v>
      </c>
      <c r="B33" s="367" t="s">
        <v>471</v>
      </c>
      <c r="C33" s="355"/>
      <c r="D33" s="361"/>
      <c r="E33" s="357"/>
      <c r="F33" s="366">
        <f>F870</f>
        <v>109457777</v>
      </c>
      <c r="G33" s="363">
        <f>G870</f>
        <v>52181806</v>
      </c>
      <c r="H33" s="364">
        <f>H870</f>
        <v>0</v>
      </c>
      <c r="I33" s="365">
        <f>I870</f>
        <v>57275971</v>
      </c>
      <c r="J33" s="366">
        <f>J870</f>
        <v>109457777</v>
      </c>
      <c r="K33" s="366">
        <f>F33-J33</f>
        <v>0</v>
      </c>
    </row>
    <row r="34" spans="1:14">
      <c r="A34" s="21">
        <v>24</v>
      </c>
      <c r="B34" s="368" t="s">
        <v>578</v>
      </c>
      <c r="C34" s="309"/>
      <c r="D34" s="361"/>
      <c r="E34" s="357"/>
      <c r="F34" s="371">
        <f t="shared" ref="F34:K34" si="4">F32-F33</f>
        <v>-34403679</v>
      </c>
      <c r="G34" s="390">
        <f t="shared" si="4"/>
        <v>-3768006</v>
      </c>
      <c r="H34" s="408">
        <f t="shared" si="4"/>
        <v>0</v>
      </c>
      <c r="I34" s="391">
        <f t="shared" si="4"/>
        <v>-30635673</v>
      </c>
      <c r="J34" s="371">
        <f t="shared" si="4"/>
        <v>-34403679</v>
      </c>
      <c r="K34" s="371">
        <f t="shared" si="4"/>
        <v>0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49305314</v>
      </c>
      <c r="G36" s="363">
        <f>G777+G28</f>
        <v>20072765</v>
      </c>
      <c r="H36" s="364">
        <f>H777+H28</f>
        <v>0</v>
      </c>
      <c r="I36" s="365">
        <f>I777+I28</f>
        <v>29232549</v>
      </c>
      <c r="J36" s="366">
        <f>J777+J28</f>
        <v>49305314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0.14094000000000001</v>
      </c>
      <c r="G37" s="377">
        <f t="shared" si="5"/>
        <v>7.8119999999999995E-2</v>
      </c>
      <c r="H37" s="378">
        <f t="shared" si="5"/>
        <v>0</v>
      </c>
      <c r="I37" s="379">
        <f t="shared" si="5"/>
        <v>0.31474999999999997</v>
      </c>
      <c r="J37" s="376">
        <f t="shared" si="5"/>
        <v>0.14094000000000001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6.7100000000000007E-2</v>
      </c>
      <c r="G38" s="377">
        <f>F811</f>
        <v>6.7100000000000007E-2</v>
      </c>
      <c r="H38" s="378">
        <f>F811</f>
        <v>6.7100000000000007E-2</v>
      </c>
      <c r="I38" s="379">
        <f>F811</f>
        <v>6.7100000000000007E-2</v>
      </c>
      <c r="J38" s="376">
        <f>F811</f>
        <v>6.7100000000000007E-2</v>
      </c>
      <c r="K38" s="376">
        <f>F811</f>
        <v>6.7100000000000007E-2</v>
      </c>
      <c r="N38" s="203" t="s">
        <v>580</v>
      </c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0.25114875798498687</v>
      </c>
      <c r="G39" s="377">
        <f>IF(Equity=0,0,(G37-$F$806-$F$807-$F$809)*TotalCap/Equity)</f>
        <v>0.1209096546614201</v>
      </c>
      <c r="H39" s="378">
        <f>IF(Equity=0,0,(H37-F806-F807-F809)*TotalCap/Equity)</f>
        <v>-4.1049574113445099E-2</v>
      </c>
      <c r="I39" s="379">
        <f>IF(Equity=0,0,(I37-F806-F807-F809)*TotalCap/Equity)</f>
        <v>0.61149352953336522</v>
      </c>
      <c r="J39" s="376">
        <f>IF(Equity=0,0,(J37-F806-F807-F809)*TotalCap/Equity)</f>
        <v>0.25114875798498687</v>
      </c>
      <c r="K39" s="376">
        <f>IF(Equity=0,0,(K37-F806-F807-F809)*TotalCap/Equity)</f>
        <v>-4.1049574113445099E-2</v>
      </c>
      <c r="N39" s="203" t="s">
        <v>581</v>
      </c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9.8062871493229981E-2</v>
      </c>
      <c r="G40" s="377">
        <f>IF(Equity=0,0,(G38-F806-F807-F809)*TotalCap/Equity)</f>
        <v>9.8062871493229981E-2</v>
      </c>
      <c r="H40" s="378">
        <f>IF(Equity=0,0,(H38-F806-F807-F809)*TotalCap/Equity)</f>
        <v>9.8062871493229981E-2</v>
      </c>
      <c r="I40" s="379">
        <f>IF(Equity=0,0,(I38-F806-F807-F809)*TotalCap/Equity)</f>
        <v>9.8062871493229981E-2</v>
      </c>
      <c r="J40" s="376">
        <f>IF(Equity=0,0,(J38-F806-F807-F809)*TotalCap/Equity)</f>
        <v>9.8062871493229981E-2</v>
      </c>
      <c r="K40" s="376">
        <f>IF(Equity=0,0,(K38-F806-F807-F809)*TotalCap/Equity)</f>
        <v>9.8062871493229981E-2</v>
      </c>
    </row>
    <row r="41" spans="1:14">
      <c r="A41" s="21">
        <v>31</v>
      </c>
      <c r="B41" s="309"/>
      <c r="C41" s="309"/>
      <c r="D41" s="361"/>
      <c r="E41" s="357"/>
      <c r="F41" s="309" t="s">
        <v>281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66">
        <f>F869</f>
        <v>65411904</v>
      </c>
      <c r="G42" s="363">
        <f>G869</f>
        <v>42194083</v>
      </c>
      <c r="H42" s="364">
        <f>H869</f>
        <v>0</v>
      </c>
      <c r="I42" s="365">
        <f>I869</f>
        <v>23217821</v>
      </c>
      <c r="J42" s="366">
        <f>J869</f>
        <v>65411904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9642194</v>
      </c>
      <c r="G43" s="363">
        <f t="shared" si="6"/>
        <v>6219717</v>
      </c>
      <c r="H43" s="364">
        <f t="shared" si="6"/>
        <v>0</v>
      </c>
      <c r="I43" s="365">
        <f t="shared" si="6"/>
        <v>3422477</v>
      </c>
      <c r="J43" s="366">
        <f t="shared" si="6"/>
        <v>9642194</v>
      </c>
      <c r="K43" s="366">
        <f t="shared" si="6"/>
        <v>0</v>
      </c>
    </row>
    <row r="44" spans="1:14">
      <c r="A44" s="21">
        <v>34</v>
      </c>
      <c r="B44" s="309"/>
      <c r="C44" s="309" t="s">
        <v>231</v>
      </c>
      <c r="D44" s="361"/>
      <c r="E44" s="357"/>
      <c r="F44" s="380">
        <f t="shared" ref="F44:K44" si="7">IF(F42=0,0,ROUND(F43/F42,5))</f>
        <v>0.14741000000000001</v>
      </c>
      <c r="G44" s="381">
        <f t="shared" si="7"/>
        <v>0.14741000000000001</v>
      </c>
      <c r="H44" s="382">
        <f t="shared" si="7"/>
        <v>0</v>
      </c>
      <c r="I44" s="383">
        <f t="shared" si="7"/>
        <v>0.14741000000000001</v>
      </c>
      <c r="J44" s="380">
        <f t="shared" si="7"/>
        <v>0.14741000000000001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44045873</v>
      </c>
      <c r="G45" s="363">
        <f t="shared" si="8"/>
        <v>9987723</v>
      </c>
      <c r="H45" s="364">
        <f t="shared" si="8"/>
        <v>0</v>
      </c>
      <c r="I45" s="365">
        <f t="shared" si="8"/>
        <v>34058150</v>
      </c>
      <c r="J45" s="366">
        <f t="shared" si="8"/>
        <v>44045873</v>
      </c>
      <c r="K45" s="366">
        <f t="shared" si="8"/>
        <v>0</v>
      </c>
    </row>
    <row r="46" spans="1:14">
      <c r="A46" s="21">
        <v>36</v>
      </c>
      <c r="B46" s="309"/>
      <c r="C46" s="309" t="s">
        <v>231</v>
      </c>
      <c r="D46" s="361"/>
      <c r="E46" s="357"/>
      <c r="F46" s="380">
        <f t="shared" ref="F46:K46" si="9">IF(F42=0,0,ROUND(F45/F42,5))</f>
        <v>0.67335999999999996</v>
      </c>
      <c r="G46" s="384">
        <f t="shared" si="9"/>
        <v>0.23671</v>
      </c>
      <c r="H46" s="385">
        <f t="shared" si="9"/>
        <v>0</v>
      </c>
      <c r="I46" s="386">
        <f t="shared" si="9"/>
        <v>1.4669000000000001</v>
      </c>
      <c r="J46" s="380">
        <f t="shared" si="9"/>
        <v>0.67335999999999996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0</v>
      </c>
      <c r="K48" s="18"/>
    </row>
    <row r="49" spans="1:11">
      <c r="A49" s="31" t="str">
        <f>$A$2</f>
        <v>DISTRIBUTION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9-0027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5</v>
      </c>
      <c r="C56" s="33"/>
      <c r="D56" s="34" t="s">
        <v>275</v>
      </c>
      <c r="E56" s="33"/>
      <c r="F56" s="34" t="s">
        <v>467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4</v>
      </c>
      <c r="D59" s="32" t="str">
        <f>'FR-16(7)(v)-1 Functional'!D59</f>
        <v>K201</v>
      </c>
      <c r="E59" s="18"/>
      <c r="F59" s="82">
        <f>'FR-16(7)(v)-1 Functional'!I59</f>
        <v>0</v>
      </c>
      <c r="G59" s="139">
        <f>ROUND(F59*VLOOKUP(D59,Alloctable_Classified_Distribution,$G$10,FALSE),0)</f>
        <v>0</v>
      </c>
      <c r="H59" s="130">
        <f>ROUND(F59*VLOOKUP(D59,Alloctable_Classified_Distribution,$H$10,FALSE),0)</f>
        <v>0</v>
      </c>
      <c r="I59" s="131">
        <f>ROUND(F59*VLOOKUP(D59,Alloctable_Classified_Distribution,$I$10,FALSE),0)</f>
        <v>0</v>
      </c>
      <c r="J59" s="35">
        <f>SUM(G59:I59)</f>
        <v>0</v>
      </c>
      <c r="K59" s="35">
        <f>F59-J59</f>
        <v>0</v>
      </c>
    </row>
    <row r="60" spans="1:11">
      <c r="A60" s="21">
        <v>3</v>
      </c>
      <c r="C60" s="49" t="s">
        <v>635</v>
      </c>
      <c r="D60" s="32" t="str">
        <f>'FR-16(7)(v)-1 Functional'!D60</f>
        <v>K201</v>
      </c>
      <c r="E60" s="18"/>
      <c r="F60" s="82">
        <f>'FR-16(7)(v)-1 Functional'!I60</f>
        <v>0</v>
      </c>
      <c r="G60" s="139">
        <f>ROUND(F60*VLOOKUP(D60,Alloctable_Classified_Distribution,$G$10,FALSE),0)</f>
        <v>0</v>
      </c>
      <c r="H60" s="130">
        <f>ROUND(F60*VLOOKUP(D60,Alloctable_Classified_Distribution,$H$10,FALSE),0)</f>
        <v>0</v>
      </c>
      <c r="I60" s="131">
        <f>ROUND(F60*VLOOKUP(D60,Alloctable_Classified_Distribution,$I$10,FALSE),0)</f>
        <v>0</v>
      </c>
      <c r="J60" s="35">
        <f>SUM(G60:I60)</f>
        <v>0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 Functional'!I61</f>
        <v>0</v>
      </c>
      <c r="G61" s="139">
        <f>ROUND(F61*VLOOKUP(D61,Alloctable_Classified_Distribution,$G$10,FALSE),0)</f>
        <v>0</v>
      </c>
      <c r="H61" s="130">
        <f>ROUND(F61*VLOOKUP(D61,Alloctable_Classified_Distribution,$H$10,FALSE),0)</f>
        <v>0</v>
      </c>
      <c r="I61" s="131">
        <f>ROUND(F61*VLOOKUP(D61,Alloctable_Classified_Distribution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0</v>
      </c>
      <c r="G62" s="140">
        <f t="shared" si="11"/>
        <v>0</v>
      </c>
      <c r="H62" s="132">
        <f t="shared" si="11"/>
        <v>0</v>
      </c>
      <c r="I62" s="133">
        <f t="shared" si="11"/>
        <v>0</v>
      </c>
      <c r="J62" s="36">
        <f t="shared" si="11"/>
        <v>0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1</v>
      </c>
      <c r="D65" s="32" t="str">
        <f>'FR-16(7)(v)-1 Functional'!D65</f>
        <v>K202</v>
      </c>
      <c r="E65" s="18"/>
      <c r="F65" s="82">
        <f>'FR-16(7)(v)-1 Functional'!I65</f>
        <v>0</v>
      </c>
      <c r="G65" s="139">
        <f>ROUND(F65*VLOOKUP(D65,Alloctable_Classified_Distribution,$G$10,FALSE),0)</f>
        <v>0</v>
      </c>
      <c r="H65" s="130">
        <f>ROUND(F65*VLOOKUP(D65,Alloctable_Classified_Distribution,$H$10,FALSE),0)</f>
        <v>0</v>
      </c>
      <c r="I65" s="131">
        <f>ROUND(F65*VLOOKUP(D65,Alloctable_Classified_Distribution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2</v>
      </c>
      <c r="D66" s="32" t="str">
        <f>'FR-16(7)(v)-1 Functional'!D66</f>
        <v>K202</v>
      </c>
      <c r="E66" s="18"/>
      <c r="F66" s="82">
        <f>'FR-16(7)(v)-1 Functional'!I66</f>
        <v>0</v>
      </c>
      <c r="G66" s="139">
        <f>ROUND(F66*VLOOKUP(D66,Alloctable_Classified_Distribution,$G$10,FALSE),0)</f>
        <v>0</v>
      </c>
      <c r="H66" s="130">
        <f>ROUND(F66*VLOOKUP(D66,Alloctable_Classified_Distribution,$H$10,FALSE),0)</f>
        <v>0</v>
      </c>
      <c r="I66" s="131">
        <f>ROUND(F66*VLOOKUP(D66,Alloctable_Classified_Distribution,$I$10,FALSE),0)</f>
        <v>0</v>
      </c>
      <c r="J66" s="35">
        <f>SUM(G66:I66)</f>
        <v>0</v>
      </c>
      <c r="K66" s="35">
        <f>F66-J66</f>
        <v>0</v>
      </c>
    </row>
    <row r="67" spans="1:11">
      <c r="A67" s="21">
        <v>10</v>
      </c>
      <c r="C67" s="45" t="s">
        <v>633</v>
      </c>
      <c r="D67" s="32" t="str">
        <f>'FR-16(7)(v)-1 Functional'!D67</f>
        <v>K202</v>
      </c>
      <c r="E67" s="18"/>
      <c r="F67" s="82">
        <f>'FR-16(7)(v)-1 Functional'!I67</f>
        <v>0</v>
      </c>
      <c r="G67" s="139">
        <f>ROUND(F67*VLOOKUP(D67,Alloctable_Classified_Distribution,$G$10,FALSE),0)</f>
        <v>0</v>
      </c>
      <c r="H67" s="130">
        <f>ROUND(F67*VLOOKUP(D67,Alloctable_Classified_Distribution,$H$10,FALSE),0)</f>
        <v>0</v>
      </c>
      <c r="I67" s="131">
        <f>ROUND(F67*VLOOKUP(D67,Alloctable_Classified_Distribution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0</v>
      </c>
      <c r="G68" s="140">
        <f t="shared" si="12"/>
        <v>0</v>
      </c>
      <c r="H68" s="132">
        <f t="shared" si="12"/>
        <v>0</v>
      </c>
      <c r="I68" s="133">
        <f t="shared" si="12"/>
        <v>0</v>
      </c>
      <c r="J68" s="36">
        <f t="shared" si="12"/>
        <v>0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0</v>
      </c>
      <c r="G70" s="139">
        <f t="shared" si="13"/>
        <v>0</v>
      </c>
      <c r="H70" s="130">
        <f t="shared" si="13"/>
        <v>0</v>
      </c>
      <c r="I70" s="131">
        <f t="shared" si="13"/>
        <v>0</v>
      </c>
      <c r="J70" s="35">
        <f t="shared" si="13"/>
        <v>0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I73</f>
        <v>90976376</v>
      </c>
      <c r="G73" s="139">
        <f>ROUND(F73*VLOOKUP(D73,Alloctable_Classified_Distribution,$G$10,FALSE),0)</f>
        <v>90976376</v>
      </c>
      <c r="H73" s="130">
        <f>ROUND(F73*VLOOKUP(D73,Alloctable_Classified_Distribution,$H$10,FALSE),0)</f>
        <v>0</v>
      </c>
      <c r="I73" s="131">
        <f>ROUND(F73*VLOOKUP(D73,Alloctable_Classified_Distribution,$I$10,FALSE),0)</f>
        <v>0</v>
      </c>
      <c r="J73" s="35">
        <f>SUM(G73:I73)</f>
        <v>90976376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I74</f>
        <v>33009975</v>
      </c>
      <c r="G74" s="139">
        <f>ROUND(F74*VLOOKUP(D74,Alloctable_Classified_Distribution,$G$10,FALSE),0)</f>
        <v>33009975</v>
      </c>
      <c r="H74" s="130">
        <f>ROUND(F74*VLOOKUP(D74,Alloctable_Classified_Distribution,$H$10,FALSE),0)</f>
        <v>0</v>
      </c>
      <c r="I74" s="131">
        <f>ROUND(F74*VLOOKUP(D74,Alloctable_Classified_Distribution,$I$10,FALSE),0)</f>
        <v>0</v>
      </c>
      <c r="J74" s="35">
        <f>SUM(G74:I74)</f>
        <v>33009975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">
        <v>2049</v>
      </c>
      <c r="E75" s="18"/>
      <c r="F75" s="82">
        <f>'FR-16(7)(v)-1 Functional'!I75</f>
        <v>15106661</v>
      </c>
      <c r="G75" s="139">
        <f t="shared" ref="G75:G85" si="14">ROUND(F75*VLOOKUP(D75,Alloctable_Classified_Distribution,$G$10,FALSE),0)</f>
        <v>0</v>
      </c>
      <c r="H75" s="130">
        <f t="shared" ref="H75:H85" si="15">ROUND(F75*VLOOKUP(D75,Alloctable_Classified_Distribution,$H$10,FALSE),0)</f>
        <v>0</v>
      </c>
      <c r="I75" s="131">
        <f t="shared" ref="I75:I85" si="16">ROUND(F75*VLOOKUP(D75,Alloctable_Classified_Distribution,$I$10,FALSE),0)</f>
        <v>15106661</v>
      </c>
      <c r="J75" s="35">
        <f t="shared" ref="J75:J85" si="17">SUM(G75:I75)</f>
        <v>15106661</v>
      </c>
      <c r="K75" s="35">
        <f t="shared" ref="K75:K85" si="18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I76</f>
        <v>12624115</v>
      </c>
      <c r="G76" s="139">
        <f t="shared" si="14"/>
        <v>12624115</v>
      </c>
      <c r="H76" s="130">
        <f t="shared" si="15"/>
        <v>0</v>
      </c>
      <c r="I76" s="131">
        <f t="shared" si="16"/>
        <v>0</v>
      </c>
      <c r="J76" s="35">
        <f t="shared" si="17"/>
        <v>12624115</v>
      </c>
      <c r="K76" s="35">
        <f t="shared" si="18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">
        <v>2049</v>
      </c>
      <c r="E77" s="18"/>
      <c r="F77" s="82">
        <f>'FR-16(7)(v)-1 Functional'!I77</f>
        <v>3414764</v>
      </c>
      <c r="G77" s="139">
        <f t="shared" si="14"/>
        <v>0</v>
      </c>
      <c r="H77" s="130">
        <f t="shared" si="15"/>
        <v>0</v>
      </c>
      <c r="I77" s="131">
        <f t="shared" si="16"/>
        <v>3414764</v>
      </c>
      <c r="J77" s="35">
        <f t="shared" si="17"/>
        <v>3414764</v>
      </c>
      <c r="K77" s="35">
        <f t="shared" si="18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I78</f>
        <v>75222822</v>
      </c>
      <c r="G78" s="139">
        <f t="shared" si="14"/>
        <v>75222822</v>
      </c>
      <c r="H78" s="130">
        <f t="shared" si="15"/>
        <v>0</v>
      </c>
      <c r="I78" s="131">
        <f t="shared" si="16"/>
        <v>0</v>
      </c>
      <c r="J78" s="35">
        <f t="shared" si="17"/>
        <v>75222822</v>
      </c>
      <c r="K78" s="35">
        <f t="shared" si="18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">
        <v>2049</v>
      </c>
      <c r="E79" s="18"/>
      <c r="F79" s="82">
        <f>'FR-16(7)(v)-1 Functional'!I79</f>
        <v>16426781</v>
      </c>
      <c r="G79" s="139">
        <f t="shared" si="14"/>
        <v>0</v>
      </c>
      <c r="H79" s="130">
        <f t="shared" si="15"/>
        <v>0</v>
      </c>
      <c r="I79" s="131">
        <f t="shared" si="16"/>
        <v>16426781</v>
      </c>
      <c r="J79" s="35">
        <f t="shared" si="17"/>
        <v>16426781</v>
      </c>
      <c r="K79" s="35">
        <f t="shared" si="18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I80</f>
        <v>30629852</v>
      </c>
      <c r="G80" s="139">
        <f t="shared" si="14"/>
        <v>30629852</v>
      </c>
      <c r="H80" s="130">
        <f t="shared" si="15"/>
        <v>0</v>
      </c>
      <c r="I80" s="131">
        <f t="shared" si="16"/>
        <v>0</v>
      </c>
      <c r="J80" s="35">
        <f t="shared" si="17"/>
        <v>30629852</v>
      </c>
      <c r="K80" s="35">
        <f t="shared" si="18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">
        <v>2049</v>
      </c>
      <c r="E81" s="18"/>
      <c r="F81" s="82">
        <f>'FR-16(7)(v)-1 Functional'!I81</f>
        <v>6804493</v>
      </c>
      <c r="G81" s="139">
        <f t="shared" si="14"/>
        <v>0</v>
      </c>
      <c r="H81" s="130">
        <f t="shared" si="15"/>
        <v>0</v>
      </c>
      <c r="I81" s="131">
        <f t="shared" si="16"/>
        <v>6804493</v>
      </c>
      <c r="J81" s="35">
        <f t="shared" si="17"/>
        <v>6804493</v>
      </c>
      <c r="K81" s="35">
        <f t="shared" si="18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I82</f>
        <v>56141307</v>
      </c>
      <c r="G82" s="139">
        <f t="shared" si="14"/>
        <v>56141307</v>
      </c>
      <c r="H82" s="130">
        <f t="shared" si="15"/>
        <v>0</v>
      </c>
      <c r="I82" s="131">
        <f t="shared" si="16"/>
        <v>0</v>
      </c>
      <c r="J82" s="35">
        <f t="shared" si="17"/>
        <v>56141307</v>
      </c>
      <c r="K82" s="35">
        <f t="shared" si="18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">
        <v>2049</v>
      </c>
      <c r="E83" s="18"/>
      <c r="F83" s="82">
        <f>'FR-16(7)(v)-1 Functional'!I83</f>
        <v>17434066</v>
      </c>
      <c r="G83" s="139">
        <f t="shared" si="14"/>
        <v>0</v>
      </c>
      <c r="H83" s="130">
        <f t="shared" si="15"/>
        <v>0</v>
      </c>
      <c r="I83" s="131">
        <f t="shared" si="16"/>
        <v>17434066</v>
      </c>
      <c r="J83" s="35">
        <f t="shared" si="17"/>
        <v>17434066</v>
      </c>
      <c r="K83" s="35">
        <f t="shared" si="18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I84</f>
        <v>9617808</v>
      </c>
      <c r="G84" s="139">
        <f t="shared" si="14"/>
        <v>9617808</v>
      </c>
      <c r="H84" s="130">
        <f t="shared" si="15"/>
        <v>0</v>
      </c>
      <c r="I84" s="131">
        <f t="shared" si="16"/>
        <v>0</v>
      </c>
      <c r="J84" s="35">
        <f t="shared" si="17"/>
        <v>9617808</v>
      </c>
      <c r="K84" s="35">
        <f t="shared" si="18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">
        <v>2049</v>
      </c>
      <c r="E85" s="18"/>
      <c r="F85" s="82">
        <f>'FR-16(7)(v)-1 Functional'!I85</f>
        <v>5451847</v>
      </c>
      <c r="G85" s="139">
        <f t="shared" si="14"/>
        <v>0</v>
      </c>
      <c r="H85" s="130">
        <f t="shared" si="15"/>
        <v>0</v>
      </c>
      <c r="I85" s="131">
        <f t="shared" si="16"/>
        <v>5451847</v>
      </c>
      <c r="J85" s="35">
        <f t="shared" si="17"/>
        <v>5451847</v>
      </c>
      <c r="K85" s="35">
        <f t="shared" si="18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I86</f>
        <v>47116092</v>
      </c>
      <c r="G86" s="139">
        <f t="shared" ref="G86:G92" si="19">ROUND(F86*VLOOKUP(D86,Alloctable_Classified_Distribution,$G$10,FALSE),0)</f>
        <v>47116092</v>
      </c>
      <c r="H86" s="130">
        <f t="shared" ref="H86:H92" si="20">ROUND(F86*VLOOKUP(D86,Alloctable_Classified_Distribution,$H$10,FALSE),0)</f>
        <v>0</v>
      </c>
      <c r="I86" s="131">
        <f t="shared" ref="I86:I92" si="21">ROUND(F86*VLOOKUP(D86,Alloctable_Classified_Distribution,$I$10,FALSE),0)</f>
        <v>0</v>
      </c>
      <c r="J86" s="35">
        <f t="shared" ref="J86:J92" si="22">SUM(G86:I86)</f>
        <v>47116092</v>
      </c>
      <c r="K86" s="35">
        <f t="shared" ref="K86:K92" si="23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">
        <v>2049</v>
      </c>
      <c r="E87" s="18"/>
      <c r="F87" s="82">
        <f>'FR-16(7)(v)-1 Functional'!I87</f>
        <v>15311023</v>
      </c>
      <c r="G87" s="139">
        <f t="shared" si="19"/>
        <v>0</v>
      </c>
      <c r="H87" s="130">
        <f t="shared" si="20"/>
        <v>0</v>
      </c>
      <c r="I87" s="131">
        <f t="shared" si="21"/>
        <v>15311023</v>
      </c>
      <c r="J87" s="35">
        <f t="shared" si="22"/>
        <v>15311023</v>
      </c>
      <c r="K87" s="35">
        <f t="shared" si="23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I88</f>
        <v>21226508</v>
      </c>
      <c r="G88" s="139">
        <f t="shared" si="19"/>
        <v>0</v>
      </c>
      <c r="H88" s="130">
        <f t="shared" si="20"/>
        <v>0</v>
      </c>
      <c r="I88" s="131">
        <f t="shared" si="21"/>
        <v>21226508</v>
      </c>
      <c r="J88" s="35">
        <f t="shared" si="22"/>
        <v>21226508</v>
      </c>
      <c r="K88" s="35">
        <f t="shared" si="23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I89</f>
        <v>22568727</v>
      </c>
      <c r="G89" s="139">
        <f t="shared" si="19"/>
        <v>0</v>
      </c>
      <c r="H89" s="130">
        <f t="shared" si="20"/>
        <v>0</v>
      </c>
      <c r="I89" s="131">
        <f t="shared" si="21"/>
        <v>22568727</v>
      </c>
      <c r="J89" s="35">
        <f t="shared" si="22"/>
        <v>22568727</v>
      </c>
      <c r="K89" s="35">
        <f t="shared" si="23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I90</f>
        <v>5595857</v>
      </c>
      <c r="G90" s="139">
        <f t="shared" si="19"/>
        <v>0</v>
      </c>
      <c r="H90" s="130">
        <f t="shared" si="20"/>
        <v>0</v>
      </c>
      <c r="I90" s="131">
        <f t="shared" si="21"/>
        <v>5595857</v>
      </c>
      <c r="J90" s="35">
        <f t="shared" si="22"/>
        <v>5595857</v>
      </c>
      <c r="K90" s="35">
        <f t="shared" si="23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I91</f>
        <v>0</v>
      </c>
      <c r="G91" s="139">
        <f t="shared" si="19"/>
        <v>0</v>
      </c>
      <c r="H91" s="130">
        <f t="shared" si="20"/>
        <v>0</v>
      </c>
      <c r="I91" s="131">
        <f t="shared" si="21"/>
        <v>0</v>
      </c>
      <c r="J91" s="35">
        <f t="shared" si="22"/>
        <v>0</v>
      </c>
      <c r="K91" s="35">
        <f t="shared" si="23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I92</f>
        <v>94686884</v>
      </c>
      <c r="G92" s="139">
        <f t="shared" si="19"/>
        <v>69418742</v>
      </c>
      <c r="H92" s="130">
        <f t="shared" si="20"/>
        <v>0</v>
      </c>
      <c r="I92" s="131">
        <f t="shared" si="21"/>
        <v>25268142</v>
      </c>
      <c r="J92" s="35">
        <f t="shared" si="22"/>
        <v>94686884</v>
      </c>
      <c r="K92" s="35">
        <f t="shared" si="23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 Functional'!I93</f>
        <v>0</v>
      </c>
      <c r="G93" s="139">
        <f t="shared" ref="G93" si="24">ROUND(F93*VLOOKUP(D93,Alloctable_Classified_Distribution,$G$10,FALSE),0)</f>
        <v>0</v>
      </c>
      <c r="H93" s="130">
        <f t="shared" ref="H93" si="25">ROUND(F93*VLOOKUP(D93,Alloctable_Classified_Distribution,$H$10,FALSE),0)</f>
        <v>0</v>
      </c>
      <c r="I93" s="131">
        <f t="shared" ref="I93" si="26">ROUND(F93*VLOOKUP(D93,Alloctable_Classified_Distribution,$I$10,FALSE),0)</f>
        <v>0</v>
      </c>
      <c r="J93" s="1251">
        <f t="shared" ref="J93" si="27">SUM(G93:I93)</f>
        <v>0</v>
      </c>
      <c r="K93" s="1251">
        <f t="shared" ref="K93" si="28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579365958</v>
      </c>
      <c r="G94" s="140">
        <f t="shared" ref="G94:K94" si="29">SUM(G73:G92)</f>
        <v>424757089</v>
      </c>
      <c r="H94" s="132">
        <f t="shared" si="29"/>
        <v>0</v>
      </c>
      <c r="I94" s="133">
        <f t="shared" si="29"/>
        <v>154608869</v>
      </c>
      <c r="J94" s="36">
        <f t="shared" si="29"/>
        <v>579365958</v>
      </c>
      <c r="K94" s="36">
        <f t="shared" si="29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30">F94+F68</f>
        <v>579365958</v>
      </c>
      <c r="G96" s="139">
        <f t="shared" si="30"/>
        <v>424757089</v>
      </c>
      <c r="H96" s="130">
        <f t="shared" si="30"/>
        <v>0</v>
      </c>
      <c r="I96" s="131">
        <f t="shared" si="30"/>
        <v>154608869</v>
      </c>
      <c r="J96" s="35">
        <f t="shared" si="30"/>
        <v>579365958</v>
      </c>
      <c r="K96" s="35">
        <f t="shared" si="30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31">F94+F70</f>
        <v>579365958</v>
      </c>
      <c r="G97" s="139">
        <f t="shared" si="31"/>
        <v>424757089</v>
      </c>
      <c r="H97" s="130">
        <f t="shared" si="31"/>
        <v>0</v>
      </c>
      <c r="I97" s="131">
        <f t="shared" si="31"/>
        <v>154608869</v>
      </c>
      <c r="J97" s="35">
        <f t="shared" si="31"/>
        <v>579365958</v>
      </c>
      <c r="K97" s="35">
        <f t="shared" si="31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I100</f>
        <v>0</v>
      </c>
      <c r="G100" s="139">
        <f t="shared" ref="G100:G108" si="32">ROUND(F100*VLOOKUP(D100,Alloctable_Classified_Distribution,$G$10,FALSE),0)</f>
        <v>0</v>
      </c>
      <c r="H100" s="130">
        <f>ROUND(F100*VLOOKUP(D100,Alloctable_Classified_Distribution,$H$10,FALSE),0)</f>
        <v>0</v>
      </c>
      <c r="I100" s="131">
        <f>ROUND(F100*VLOOKUP(D100,Alloctable_Classified_Distribution,$I$10,FALSE),0)</f>
        <v>0</v>
      </c>
      <c r="J100" s="35">
        <f>SUM(G100:I100)</f>
        <v>0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I101</f>
        <v>0</v>
      </c>
      <c r="G101" s="139">
        <f t="shared" si="32"/>
        <v>0</v>
      </c>
      <c r="H101" s="130">
        <f t="shared" ref="H101:H108" si="33">ROUND(F101*VLOOKUP(D101,Alloctable_Classified_Distribution,$H$10,FALSE),0)</f>
        <v>0</v>
      </c>
      <c r="I101" s="131">
        <f t="shared" ref="I101:I108" si="34">ROUND(F101*VLOOKUP(D101,Alloctable_Classified_Distribution,$I$10,FALSE),0)</f>
        <v>0</v>
      </c>
      <c r="J101" s="35">
        <f t="shared" ref="J101:J108" si="35">SUM(G101:I101)</f>
        <v>0</v>
      </c>
      <c r="K101" s="35">
        <f t="shared" ref="K101:K108" si="36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I102</f>
        <v>0</v>
      </c>
      <c r="G102" s="139">
        <f t="shared" si="32"/>
        <v>0</v>
      </c>
      <c r="H102" s="130">
        <f t="shared" si="33"/>
        <v>0</v>
      </c>
      <c r="I102" s="131">
        <f t="shared" si="34"/>
        <v>0</v>
      </c>
      <c r="J102" s="35">
        <f t="shared" si="35"/>
        <v>0</v>
      </c>
      <c r="K102" s="35">
        <f t="shared" si="36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I103</f>
        <v>0</v>
      </c>
      <c r="G103" s="139">
        <f t="shared" si="32"/>
        <v>0</v>
      </c>
      <c r="H103" s="130">
        <f t="shared" si="33"/>
        <v>0</v>
      </c>
      <c r="I103" s="131">
        <f t="shared" si="34"/>
        <v>0</v>
      </c>
      <c r="J103" s="35">
        <f t="shared" si="35"/>
        <v>0</v>
      </c>
      <c r="K103" s="35">
        <f t="shared" si="36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I104</f>
        <v>1946061</v>
      </c>
      <c r="G104" s="139">
        <f t="shared" si="32"/>
        <v>0</v>
      </c>
      <c r="H104" s="130">
        <f t="shared" si="33"/>
        <v>0</v>
      </c>
      <c r="I104" s="131">
        <f t="shared" si="34"/>
        <v>1946061</v>
      </c>
      <c r="J104" s="35">
        <f t="shared" si="35"/>
        <v>1946061</v>
      </c>
      <c r="K104" s="35">
        <f t="shared" si="36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I105</f>
        <v>6616711</v>
      </c>
      <c r="G105" s="139">
        <f t="shared" si="32"/>
        <v>0</v>
      </c>
      <c r="H105" s="130">
        <f t="shared" si="33"/>
        <v>0</v>
      </c>
      <c r="I105" s="131">
        <f t="shared" si="34"/>
        <v>6616711</v>
      </c>
      <c r="J105" s="35">
        <f t="shared" si="35"/>
        <v>6616711</v>
      </c>
      <c r="K105" s="35">
        <f t="shared" si="36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I106</f>
        <v>432753</v>
      </c>
      <c r="G106" s="139">
        <f t="shared" si="32"/>
        <v>0</v>
      </c>
      <c r="H106" s="130">
        <f t="shared" si="33"/>
        <v>0</v>
      </c>
      <c r="I106" s="131">
        <f t="shared" si="34"/>
        <v>432753</v>
      </c>
      <c r="J106" s="35">
        <f t="shared" si="35"/>
        <v>432753</v>
      </c>
      <c r="K106" s="35">
        <f t="shared" si="36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I107</f>
        <v>0</v>
      </c>
      <c r="G107" s="139">
        <f t="shared" si="32"/>
        <v>0</v>
      </c>
      <c r="H107" s="130">
        <f t="shared" si="33"/>
        <v>0</v>
      </c>
      <c r="I107" s="131">
        <f t="shared" si="34"/>
        <v>0</v>
      </c>
      <c r="J107" s="35">
        <f t="shared" si="35"/>
        <v>0</v>
      </c>
      <c r="K107" s="35">
        <f t="shared" si="36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I108</f>
        <v>0</v>
      </c>
      <c r="G108" s="139">
        <f t="shared" si="32"/>
        <v>0</v>
      </c>
      <c r="H108" s="130">
        <f t="shared" si="33"/>
        <v>0</v>
      </c>
      <c r="I108" s="131">
        <f t="shared" si="34"/>
        <v>0</v>
      </c>
      <c r="J108" s="35">
        <f t="shared" si="35"/>
        <v>0</v>
      </c>
      <c r="K108" s="35">
        <f t="shared" si="36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37">SUM(F100:F108)</f>
        <v>8995525</v>
      </c>
      <c r="G109" s="140">
        <f t="shared" si="37"/>
        <v>0</v>
      </c>
      <c r="H109" s="132">
        <f t="shared" si="37"/>
        <v>0</v>
      </c>
      <c r="I109" s="133">
        <f t="shared" si="37"/>
        <v>8995525</v>
      </c>
      <c r="J109" s="36">
        <f t="shared" si="37"/>
        <v>8995525</v>
      </c>
      <c r="K109" s="36">
        <f t="shared" si="37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I112</f>
        <v>0</v>
      </c>
      <c r="G112" s="139">
        <f t="shared" ref="G112:G120" si="38">ROUND(F112*VLOOKUP(D112,Alloctable_Classified_Distribution,$G$10,FALSE),0)</f>
        <v>0</v>
      </c>
      <c r="H112" s="130">
        <f t="shared" ref="H112:H120" si="39">ROUND(F112*VLOOKUP(D112,Alloctable_Classified_Distribution,$H$10,FALSE),0)</f>
        <v>0</v>
      </c>
      <c r="I112" s="131">
        <f t="shared" ref="I112:I120" si="40">ROUND(F112*VLOOKUP(D112,Alloctable_Classified_Distribution,$I$10,FALSE),0)</f>
        <v>0</v>
      </c>
      <c r="J112" s="35">
        <f>SUM(G112:I112)</f>
        <v>0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I113</f>
        <v>0</v>
      </c>
      <c r="G113" s="139">
        <f t="shared" si="38"/>
        <v>0</v>
      </c>
      <c r="H113" s="130">
        <f t="shared" si="39"/>
        <v>0</v>
      </c>
      <c r="I113" s="131">
        <f t="shared" si="40"/>
        <v>0</v>
      </c>
      <c r="J113" s="35">
        <f t="shared" ref="J113:J120" si="41">SUM(G113:I113)</f>
        <v>0</v>
      </c>
      <c r="K113" s="35">
        <f t="shared" ref="K113:K120" si="42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I114</f>
        <v>0</v>
      </c>
      <c r="G114" s="139">
        <f t="shared" si="38"/>
        <v>0</v>
      </c>
      <c r="H114" s="130">
        <f t="shared" si="39"/>
        <v>0</v>
      </c>
      <c r="I114" s="131">
        <f t="shared" si="40"/>
        <v>0</v>
      </c>
      <c r="J114" s="35">
        <f t="shared" si="41"/>
        <v>0</v>
      </c>
      <c r="K114" s="35">
        <f t="shared" si="42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I115</f>
        <v>0</v>
      </c>
      <c r="G115" s="139">
        <f t="shared" si="38"/>
        <v>0</v>
      </c>
      <c r="H115" s="130">
        <f t="shared" si="39"/>
        <v>0</v>
      </c>
      <c r="I115" s="131">
        <f t="shared" si="40"/>
        <v>0</v>
      </c>
      <c r="J115" s="35">
        <f t="shared" si="41"/>
        <v>0</v>
      </c>
      <c r="K115" s="35">
        <f t="shared" si="42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I116</f>
        <v>1101435</v>
      </c>
      <c r="G116" s="139">
        <f t="shared" si="38"/>
        <v>0</v>
      </c>
      <c r="H116" s="130">
        <f t="shared" si="39"/>
        <v>0</v>
      </c>
      <c r="I116" s="131">
        <f t="shared" si="40"/>
        <v>1101435</v>
      </c>
      <c r="J116" s="35">
        <f t="shared" si="41"/>
        <v>1101435</v>
      </c>
      <c r="K116" s="35">
        <f t="shared" si="42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I117</f>
        <v>3744941</v>
      </c>
      <c r="G117" s="139">
        <f t="shared" si="38"/>
        <v>0</v>
      </c>
      <c r="H117" s="130">
        <f t="shared" si="39"/>
        <v>0</v>
      </c>
      <c r="I117" s="131">
        <f t="shared" si="40"/>
        <v>3744941</v>
      </c>
      <c r="J117" s="35">
        <f t="shared" si="41"/>
        <v>3744941</v>
      </c>
      <c r="K117" s="35">
        <f t="shared" si="42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I118</f>
        <v>244930</v>
      </c>
      <c r="G118" s="139">
        <f t="shared" si="38"/>
        <v>0</v>
      </c>
      <c r="H118" s="130">
        <f t="shared" si="39"/>
        <v>0</v>
      </c>
      <c r="I118" s="131">
        <f t="shared" si="40"/>
        <v>244930</v>
      </c>
      <c r="J118" s="35">
        <f t="shared" si="41"/>
        <v>244930</v>
      </c>
      <c r="K118" s="35">
        <f t="shared" si="42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I119</f>
        <v>0</v>
      </c>
      <c r="G119" s="139">
        <f t="shared" si="38"/>
        <v>0</v>
      </c>
      <c r="H119" s="130">
        <f t="shared" si="39"/>
        <v>0</v>
      </c>
      <c r="I119" s="131">
        <f t="shared" si="40"/>
        <v>0</v>
      </c>
      <c r="J119" s="35">
        <f t="shared" si="41"/>
        <v>0</v>
      </c>
      <c r="K119" s="35">
        <f t="shared" si="42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I120</f>
        <v>0</v>
      </c>
      <c r="G120" s="139">
        <f t="shared" si="38"/>
        <v>0</v>
      </c>
      <c r="H120" s="130">
        <f t="shared" si="39"/>
        <v>0</v>
      </c>
      <c r="I120" s="131">
        <f t="shared" si="40"/>
        <v>0</v>
      </c>
      <c r="J120" s="35">
        <f t="shared" si="41"/>
        <v>0</v>
      </c>
      <c r="K120" s="35">
        <f t="shared" si="42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43">SUM(F112:F120)</f>
        <v>5091306</v>
      </c>
      <c r="G121" s="140">
        <f t="shared" si="43"/>
        <v>0</v>
      </c>
      <c r="H121" s="132">
        <f t="shared" si="43"/>
        <v>0</v>
      </c>
      <c r="I121" s="133">
        <f t="shared" si="43"/>
        <v>5091306</v>
      </c>
      <c r="J121" s="36">
        <f t="shared" si="43"/>
        <v>5091306</v>
      </c>
      <c r="K121" s="36">
        <f t="shared" si="43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5</v>
      </c>
      <c r="E123" s="18"/>
      <c r="F123" s="35">
        <f t="shared" ref="F123:K123" si="44">F97+F109+F121</f>
        <v>593452789</v>
      </c>
      <c r="G123" s="141">
        <f t="shared" si="44"/>
        <v>424757089</v>
      </c>
      <c r="H123" s="134">
        <f t="shared" si="44"/>
        <v>0</v>
      </c>
      <c r="I123" s="135">
        <f t="shared" si="44"/>
        <v>168695700</v>
      </c>
      <c r="J123" s="35">
        <f t="shared" si="44"/>
        <v>593452789</v>
      </c>
      <c r="K123" s="35">
        <f t="shared" si="44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0</v>
      </c>
      <c r="K125" s="18"/>
    </row>
    <row r="126" spans="1:11">
      <c r="A126" s="31" t="str">
        <f>$A$2</f>
        <v>DISTRIBUTION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9-0027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">
        <v>467</v>
      </c>
      <c r="G133" s="137" t="str">
        <f t="shared" ref="G133:I134" si="45">G9</f>
        <v>DEMAND</v>
      </c>
      <c r="H133" s="126" t="str">
        <f t="shared" si="45"/>
        <v>ENERGY</v>
      </c>
      <c r="I133" s="127" t="str">
        <f t="shared" si="45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45"/>
        <v>3</v>
      </c>
      <c r="H134" s="263">
        <f t="shared" si="45"/>
        <v>4</v>
      </c>
      <c r="I134" s="264">
        <f t="shared" si="45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I136</f>
        <v>0</v>
      </c>
      <c r="G136" s="139">
        <f>F136-SUM(H136:I136)</f>
        <v>0</v>
      </c>
      <c r="H136" s="130">
        <f>ROUND(F136*VLOOKUP(D136,Alloctable_Classified_Distribution,$H$10,FALSE),0)</f>
        <v>0</v>
      </c>
      <c r="I136" s="131">
        <f>ROUND(F136*VLOOKUP(D136,Alloctable_Classified_Distribution,$I$10,FALSE),0)</f>
        <v>0</v>
      </c>
      <c r="J136" s="35">
        <f>SUM(G136:I136)</f>
        <v>0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I137</f>
        <v>0</v>
      </c>
      <c r="G137" s="139">
        <f>F137-SUM(H137:I137)</f>
        <v>0</v>
      </c>
      <c r="H137" s="130">
        <f>ROUND(F137*VLOOKUP(D137,Alloctable_Classified_Distribution,$H$10,FALSE),0)</f>
        <v>0</v>
      </c>
      <c r="I137" s="131">
        <f>ROUND(F137*VLOOKUP(D137,Alloctable_Classified_Distribution,$I$10,FALSE),0)</f>
        <v>0</v>
      </c>
      <c r="J137" s="35">
        <f>SUM(G137:I137)</f>
        <v>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I138</f>
        <v>0</v>
      </c>
      <c r="G138" s="139">
        <f>F138-SUM(H138:I138)</f>
        <v>0</v>
      </c>
      <c r="H138" s="130">
        <f>ROUND(F138*VLOOKUP(D138,Alloctable_Classified_Distribution,$H$10,FALSE),0)</f>
        <v>0</v>
      </c>
      <c r="I138" s="131">
        <f>ROUND(F138*VLOOKUP(D138,Alloctable_Classified_Distribution,$I$10,FALSE),0)</f>
        <v>0</v>
      </c>
      <c r="J138" s="35">
        <f>SUM(G138:I138)</f>
        <v>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46">SUM(F136:F138)</f>
        <v>0</v>
      </c>
      <c r="G139" s="140">
        <f t="shared" si="46"/>
        <v>0</v>
      </c>
      <c r="H139" s="132">
        <f t="shared" si="46"/>
        <v>0</v>
      </c>
      <c r="I139" s="133">
        <f t="shared" si="46"/>
        <v>0</v>
      </c>
      <c r="J139" s="36">
        <f t="shared" si="46"/>
        <v>0</v>
      </c>
      <c r="K139" s="36">
        <f t="shared" si="46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I142</f>
        <v>0</v>
      </c>
      <c r="G142" s="139">
        <f>F142-SUM(H142:I142)</f>
        <v>0</v>
      </c>
      <c r="H142" s="130">
        <f>ROUND(F142*VLOOKUP(D142,Alloctable_Classified_Distribution,$H$10,FALSE),0)</f>
        <v>0</v>
      </c>
      <c r="I142" s="131">
        <f>ROUND(F142*VLOOKUP(D142,Alloctable_Classified_Distribution,$I$10,FALSE),0)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I143</f>
        <v>0</v>
      </c>
      <c r="G143" s="139">
        <f>F143-SUM(H143:I143)</f>
        <v>0</v>
      </c>
      <c r="H143" s="130">
        <f>ROUND(F143*VLOOKUP(D143,Alloctable_Classified_Distribution,$H$10,FALSE),0)</f>
        <v>0</v>
      </c>
      <c r="I143" s="131">
        <f>ROUND(F143*VLOOKUP(D143,Alloctable_Classified_Distribution,$I$10,FALSE),0)</f>
        <v>0</v>
      </c>
      <c r="J143" s="35">
        <f>SUM(G143:I143)</f>
        <v>0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I144</f>
        <v>0</v>
      </c>
      <c r="G144" s="139">
        <f>F144-SUM(H144:I144)</f>
        <v>0</v>
      </c>
      <c r="H144" s="130">
        <f>ROUND(F144*VLOOKUP(D144,Alloctable_Classified_Distribution,$H$10,FALSE),0)</f>
        <v>0</v>
      </c>
      <c r="I144" s="131">
        <f>ROUND(F144*VLOOKUP(D144,Alloctable_Classified_Distribution,$I$10,FALSE),0)</f>
        <v>0</v>
      </c>
      <c r="J144" s="35">
        <f>SUM(G144:I144)</f>
        <v>0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47">SUM(F142:F144)</f>
        <v>0</v>
      </c>
      <c r="G145" s="140">
        <f t="shared" si="47"/>
        <v>0</v>
      </c>
      <c r="H145" s="132">
        <f t="shared" si="47"/>
        <v>0</v>
      </c>
      <c r="I145" s="133">
        <f t="shared" si="47"/>
        <v>0</v>
      </c>
      <c r="J145" s="36">
        <f t="shared" si="47"/>
        <v>0</v>
      </c>
      <c r="K145" s="36">
        <f t="shared" si="47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0</v>
      </c>
      <c r="G147" s="139">
        <f>G145+G139</f>
        <v>0</v>
      </c>
      <c r="H147" s="130">
        <f>H145+H139</f>
        <v>0</v>
      </c>
      <c r="I147" s="131">
        <f>I145+I139</f>
        <v>0</v>
      </c>
      <c r="J147" s="35">
        <f>J145+J139</f>
        <v>0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I150</f>
        <v>18483835</v>
      </c>
      <c r="G150" s="139">
        <f>F150-SUM(H150:I150)</f>
        <v>18483835</v>
      </c>
      <c r="H150" s="130">
        <f>ROUND(F150*VLOOKUP(D150,Alloctable_Classified_Distribution,$H$10,FALSE),0)</f>
        <v>0</v>
      </c>
      <c r="I150" s="131">
        <f>ROUND(F150*VLOOKUP(D150,Alloctable_Classified_Distribution,$I$10,FALSE),0)</f>
        <v>0</v>
      </c>
      <c r="J150" s="35">
        <f>SUM(G150:I150)</f>
        <v>18483835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I151</f>
        <v>15103464</v>
      </c>
      <c r="G151" s="139">
        <f>F151-SUM(H151:I151)</f>
        <v>15103464</v>
      </c>
      <c r="H151" s="130">
        <f>ROUND(F151*VLOOKUP(D151,Alloctable_Classified_Distribution,$H$10,FALSE),0)</f>
        <v>0</v>
      </c>
      <c r="I151" s="131">
        <f>ROUND(F151*VLOOKUP(D151,Alloctable_Classified_Distribution,$I$10,FALSE),0)</f>
        <v>0</v>
      </c>
      <c r="J151" s="35">
        <f>SUM(G151:I151)</f>
        <v>15103464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">
        <v>2049</v>
      </c>
      <c r="E152" s="18"/>
      <c r="F152" s="82">
        <f>'FR-16(7)(v)-1 Functional'!I152</f>
        <v>6911939</v>
      </c>
      <c r="G152" s="139">
        <f t="shared" ref="G152:G162" si="48">F152-SUM(H152:I152)</f>
        <v>0</v>
      </c>
      <c r="H152" s="130">
        <f t="shared" ref="H152:H162" si="49">ROUND(F152*VLOOKUP(D152,Alloctable_Classified_Distribution,$H$10,FALSE),0)</f>
        <v>0</v>
      </c>
      <c r="I152" s="131">
        <f t="shared" ref="I152:I162" si="50">ROUND(F152*VLOOKUP(D152,Alloctable_Classified_Distribution,$I$10,FALSE),0)</f>
        <v>6911939</v>
      </c>
      <c r="J152" s="35">
        <f t="shared" ref="J152:J162" si="51">SUM(G152:I152)</f>
        <v>6911939</v>
      </c>
      <c r="K152" s="35">
        <f t="shared" ref="K152:K162" si="52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I153</f>
        <v>5776068</v>
      </c>
      <c r="G153" s="139">
        <f t="shared" si="48"/>
        <v>5776068</v>
      </c>
      <c r="H153" s="130">
        <f t="shared" si="49"/>
        <v>0</v>
      </c>
      <c r="I153" s="131">
        <f t="shared" si="50"/>
        <v>0</v>
      </c>
      <c r="J153" s="35">
        <f t="shared" si="51"/>
        <v>5776068</v>
      </c>
      <c r="K153" s="35">
        <f t="shared" si="52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">
        <v>2049</v>
      </c>
      <c r="E154" s="18"/>
      <c r="F154" s="82">
        <f>'FR-16(7)(v)-1 Functional'!I154</f>
        <v>1562400</v>
      </c>
      <c r="G154" s="139">
        <f t="shared" si="48"/>
        <v>0</v>
      </c>
      <c r="H154" s="130">
        <f t="shared" si="49"/>
        <v>0</v>
      </c>
      <c r="I154" s="131">
        <f t="shared" si="50"/>
        <v>1562400</v>
      </c>
      <c r="J154" s="35">
        <f t="shared" si="51"/>
        <v>1562400</v>
      </c>
      <c r="K154" s="35">
        <f t="shared" si="52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I155</f>
        <v>22430547</v>
      </c>
      <c r="G155" s="139">
        <f t="shared" si="48"/>
        <v>22430547</v>
      </c>
      <c r="H155" s="130">
        <f t="shared" si="49"/>
        <v>0</v>
      </c>
      <c r="I155" s="131">
        <f t="shared" si="50"/>
        <v>0</v>
      </c>
      <c r="J155" s="35">
        <f t="shared" si="51"/>
        <v>22430547</v>
      </c>
      <c r="K155" s="35">
        <f t="shared" si="52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">
        <v>2049</v>
      </c>
      <c r="E156" s="18"/>
      <c r="F156" s="82">
        <f>'FR-16(7)(v)-1 Functional'!I156</f>
        <v>4898270</v>
      </c>
      <c r="G156" s="139">
        <f t="shared" si="48"/>
        <v>0</v>
      </c>
      <c r="H156" s="130">
        <f t="shared" si="49"/>
        <v>0</v>
      </c>
      <c r="I156" s="131">
        <f t="shared" si="50"/>
        <v>4898270</v>
      </c>
      <c r="J156" s="35">
        <f t="shared" si="51"/>
        <v>4898270</v>
      </c>
      <c r="K156" s="35">
        <f t="shared" si="52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I157</f>
        <v>9133457</v>
      </c>
      <c r="G157" s="139">
        <f t="shared" si="48"/>
        <v>9133457</v>
      </c>
      <c r="H157" s="130">
        <f t="shared" si="49"/>
        <v>0</v>
      </c>
      <c r="I157" s="131">
        <f t="shared" si="50"/>
        <v>0</v>
      </c>
      <c r="J157" s="35">
        <f t="shared" si="51"/>
        <v>9133457</v>
      </c>
      <c r="K157" s="35">
        <f t="shared" si="52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">
        <v>2049</v>
      </c>
      <c r="E158" s="18"/>
      <c r="F158" s="82">
        <f>'FR-16(7)(v)-1 Functional'!I158</f>
        <v>2029018</v>
      </c>
      <c r="G158" s="139">
        <f t="shared" si="48"/>
        <v>0</v>
      </c>
      <c r="H158" s="130">
        <f t="shared" si="49"/>
        <v>0</v>
      </c>
      <c r="I158" s="131">
        <f t="shared" si="50"/>
        <v>2029018</v>
      </c>
      <c r="J158" s="35">
        <f t="shared" si="51"/>
        <v>2029018</v>
      </c>
      <c r="K158" s="35">
        <f t="shared" si="52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I159</f>
        <v>16606325</v>
      </c>
      <c r="G159" s="139">
        <f t="shared" si="48"/>
        <v>16606325</v>
      </c>
      <c r="H159" s="130">
        <f t="shared" si="49"/>
        <v>0</v>
      </c>
      <c r="I159" s="131">
        <f t="shared" si="50"/>
        <v>0</v>
      </c>
      <c r="J159" s="35">
        <f t="shared" si="51"/>
        <v>16606325</v>
      </c>
      <c r="K159" s="35">
        <f t="shared" si="52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">
        <v>2049</v>
      </c>
      <c r="E160" s="18"/>
      <c r="F160" s="82">
        <f>'FR-16(7)(v)-1 Functional'!I160</f>
        <v>5156912</v>
      </c>
      <c r="G160" s="139">
        <f t="shared" si="48"/>
        <v>0</v>
      </c>
      <c r="H160" s="130">
        <f t="shared" si="49"/>
        <v>0</v>
      </c>
      <c r="I160" s="131">
        <f t="shared" si="50"/>
        <v>5156912</v>
      </c>
      <c r="J160" s="35">
        <f t="shared" si="51"/>
        <v>5156912</v>
      </c>
      <c r="K160" s="35">
        <f t="shared" si="52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I161</f>
        <v>2844900</v>
      </c>
      <c r="G161" s="139">
        <f t="shared" si="48"/>
        <v>2844900</v>
      </c>
      <c r="H161" s="130">
        <f t="shared" si="49"/>
        <v>0</v>
      </c>
      <c r="I161" s="131">
        <f t="shared" si="50"/>
        <v>0</v>
      </c>
      <c r="J161" s="35">
        <f t="shared" si="51"/>
        <v>2844900</v>
      </c>
      <c r="K161" s="35">
        <f t="shared" si="52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">
        <v>2049</v>
      </c>
      <c r="E162" s="18"/>
      <c r="F162" s="82">
        <f>'FR-16(7)(v)-1 Functional'!I162</f>
        <v>1612630</v>
      </c>
      <c r="G162" s="139">
        <f t="shared" si="48"/>
        <v>0</v>
      </c>
      <c r="H162" s="130">
        <f t="shared" si="49"/>
        <v>0</v>
      </c>
      <c r="I162" s="131">
        <f t="shared" si="50"/>
        <v>1612630</v>
      </c>
      <c r="J162" s="35">
        <f t="shared" si="51"/>
        <v>1612630</v>
      </c>
      <c r="K162" s="35">
        <f t="shared" si="52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I163</f>
        <v>20506142</v>
      </c>
      <c r="G163" s="139">
        <f t="shared" ref="G163:G169" si="53">F163-SUM(H163:I163)</f>
        <v>20506142</v>
      </c>
      <c r="H163" s="130">
        <f t="shared" ref="H163:H169" si="54">ROUND(F163*VLOOKUP(D163,Alloctable_Classified_Distribution,$H$10,FALSE),0)</f>
        <v>0</v>
      </c>
      <c r="I163" s="131">
        <f t="shared" ref="I163:I169" si="55">ROUND(F163*VLOOKUP(D163,Alloctable_Classified_Distribution,$I$10,FALSE),0)</f>
        <v>0</v>
      </c>
      <c r="J163" s="35">
        <f t="shared" ref="J163:J169" si="56">SUM(G163:I163)</f>
        <v>20506142</v>
      </c>
      <c r="K163" s="35">
        <f t="shared" ref="K163:K169" si="57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">
        <v>2049</v>
      </c>
      <c r="E164" s="18"/>
      <c r="F164" s="82">
        <f>'FR-16(7)(v)-1 Functional'!I164</f>
        <v>6663753</v>
      </c>
      <c r="G164" s="139">
        <f t="shared" si="53"/>
        <v>0</v>
      </c>
      <c r="H164" s="130">
        <f t="shared" si="54"/>
        <v>0</v>
      </c>
      <c r="I164" s="131">
        <f t="shared" si="55"/>
        <v>6663753</v>
      </c>
      <c r="J164" s="35">
        <f t="shared" si="56"/>
        <v>6663753</v>
      </c>
      <c r="K164" s="35">
        <f t="shared" si="57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I165</f>
        <v>11659391</v>
      </c>
      <c r="G165" s="139">
        <f t="shared" si="53"/>
        <v>0</v>
      </c>
      <c r="H165" s="130">
        <f t="shared" si="54"/>
        <v>0</v>
      </c>
      <c r="I165" s="131">
        <f t="shared" si="55"/>
        <v>11659391</v>
      </c>
      <c r="J165" s="35">
        <f t="shared" si="56"/>
        <v>11659391</v>
      </c>
      <c r="K165" s="35">
        <f t="shared" si="57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I166</f>
        <v>4964663</v>
      </c>
      <c r="G166" s="139">
        <f t="shared" si="53"/>
        <v>0</v>
      </c>
      <c r="H166" s="130">
        <f t="shared" si="54"/>
        <v>0</v>
      </c>
      <c r="I166" s="131">
        <f t="shared" si="55"/>
        <v>4964663</v>
      </c>
      <c r="J166" s="35">
        <f t="shared" si="56"/>
        <v>4964663</v>
      </c>
      <c r="K166" s="35">
        <f t="shared" si="57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I167</f>
        <v>4073494</v>
      </c>
      <c r="G167" s="139">
        <f t="shared" si="53"/>
        <v>0</v>
      </c>
      <c r="H167" s="130">
        <f t="shared" si="54"/>
        <v>0</v>
      </c>
      <c r="I167" s="131">
        <f t="shared" si="55"/>
        <v>4073494</v>
      </c>
      <c r="J167" s="35">
        <f t="shared" si="56"/>
        <v>4073494</v>
      </c>
      <c r="K167" s="35">
        <f t="shared" si="57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I168</f>
        <v>467127</v>
      </c>
      <c r="G168" s="139">
        <f t="shared" si="53"/>
        <v>342469</v>
      </c>
      <c r="H168" s="130">
        <f t="shared" si="54"/>
        <v>0</v>
      </c>
      <c r="I168" s="131">
        <f t="shared" si="55"/>
        <v>124658</v>
      </c>
      <c r="J168" s="35">
        <f t="shared" si="56"/>
        <v>467127</v>
      </c>
      <c r="K168" s="35">
        <f t="shared" si="57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I169</f>
        <v>1525712</v>
      </c>
      <c r="G169" s="139">
        <f t="shared" si="53"/>
        <v>1118560</v>
      </c>
      <c r="H169" s="130">
        <f t="shared" si="54"/>
        <v>0</v>
      </c>
      <c r="I169" s="131">
        <f t="shared" si="55"/>
        <v>407152</v>
      </c>
      <c r="J169" s="35">
        <f t="shared" si="56"/>
        <v>1525712</v>
      </c>
      <c r="K169" s="35">
        <f t="shared" si="57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 Functional'!I170</f>
        <v>-17119217</v>
      </c>
      <c r="G170" s="139">
        <f t="shared" ref="G170" si="58">F170-SUM(H170:I170)</f>
        <v>-17119217</v>
      </c>
      <c r="H170" s="130">
        <f t="shared" ref="H170" si="59">ROUND(F170*VLOOKUP(D170,Alloctable_Classified_Distribution,$H$10,FALSE),0)</f>
        <v>0</v>
      </c>
      <c r="I170" s="131">
        <f t="shared" ref="I170" si="60">ROUND(F170*VLOOKUP(D170,Alloctable_Classified_Distribution,$I$10,FALSE),0)</f>
        <v>0</v>
      </c>
      <c r="J170" s="1251">
        <f t="shared" ref="J170" si="61">SUM(G170:I170)</f>
        <v>-17119217</v>
      </c>
      <c r="K170" s="1251">
        <f t="shared" ref="K170" si="62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45290830</v>
      </c>
      <c r="G171" s="140">
        <f t="shared" ref="G171:K171" si="63">SUM(G149:G170)</f>
        <v>95226550</v>
      </c>
      <c r="H171" s="132">
        <f t="shared" si="63"/>
        <v>0</v>
      </c>
      <c r="I171" s="133">
        <f t="shared" si="63"/>
        <v>50064280</v>
      </c>
      <c r="J171" s="36">
        <f t="shared" si="63"/>
        <v>145290830</v>
      </c>
      <c r="K171" s="36">
        <f t="shared" si="63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57</v>
      </c>
      <c r="D173" s="32"/>
      <c r="E173" s="18"/>
      <c r="F173" s="82">
        <f>F171+F145</f>
        <v>145290830</v>
      </c>
      <c r="G173" s="139">
        <f>G171+G145</f>
        <v>95226550</v>
      </c>
      <c r="H173" s="130">
        <f>H171+H145</f>
        <v>0</v>
      </c>
      <c r="I173" s="131">
        <f>I171+I145</f>
        <v>50064280</v>
      </c>
      <c r="J173" s="35">
        <f>J171+J145</f>
        <v>145290830</v>
      </c>
      <c r="K173" s="35">
        <f>F173-J173</f>
        <v>0</v>
      </c>
    </row>
    <row r="174" spans="1:11">
      <c r="A174" s="1247">
        <v>40</v>
      </c>
      <c r="C174" s="20" t="s">
        <v>658</v>
      </c>
      <c r="D174" s="32"/>
      <c r="E174" s="18"/>
      <c r="F174" s="82">
        <f>F147+F171</f>
        <v>145290830</v>
      </c>
      <c r="G174" s="139">
        <f>G147+G171</f>
        <v>95226550</v>
      </c>
      <c r="H174" s="130">
        <f>H147+H171</f>
        <v>0</v>
      </c>
      <c r="I174" s="131">
        <f>I147+I171</f>
        <v>50064280</v>
      </c>
      <c r="J174" s="35">
        <f>J147+J171</f>
        <v>145290830</v>
      </c>
      <c r="K174" s="35">
        <f>F174-J174</f>
        <v>0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 Functional'!I177</f>
        <v>0</v>
      </c>
      <c r="G177" s="139">
        <f>F177-SUM(H177:I177)</f>
        <v>0</v>
      </c>
      <c r="H177" s="130">
        <f t="shared" ref="H177:H185" si="64">ROUND(F177*VLOOKUP(D177,Alloctable_Classified_Distribution,$H$10,FALSE),0)</f>
        <v>0</v>
      </c>
      <c r="I177" s="131">
        <f t="shared" ref="I177:I185" si="65">ROUND(F177*VLOOKUP(D177,Alloctable_Classified_Distribution,$I$10,FALSE),0)</f>
        <v>0</v>
      </c>
      <c r="J177" s="35">
        <f>SUM(G177:I177)</f>
        <v>0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 Functional'!I178</f>
        <v>0</v>
      </c>
      <c r="G178" s="139">
        <f t="shared" ref="G178:G185" si="66">F178-SUM(H178:I178)</f>
        <v>0</v>
      </c>
      <c r="H178" s="130">
        <f t="shared" si="64"/>
        <v>0</v>
      </c>
      <c r="I178" s="131">
        <f t="shared" si="65"/>
        <v>0</v>
      </c>
      <c r="J178" s="35">
        <f t="shared" ref="J178:J185" si="67">SUM(G178:I178)</f>
        <v>0</v>
      </c>
      <c r="K178" s="35">
        <f t="shared" ref="K178:K185" si="68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 Functional'!I179</f>
        <v>0</v>
      </c>
      <c r="G179" s="139">
        <f t="shared" si="66"/>
        <v>0</v>
      </c>
      <c r="H179" s="130">
        <f t="shared" si="64"/>
        <v>0</v>
      </c>
      <c r="I179" s="131">
        <f t="shared" si="65"/>
        <v>0</v>
      </c>
      <c r="J179" s="35">
        <f t="shared" si="67"/>
        <v>0</v>
      </c>
      <c r="K179" s="35">
        <f t="shared" si="68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 Functional'!I180</f>
        <v>0</v>
      </c>
      <c r="G180" s="139">
        <f t="shared" si="66"/>
        <v>0</v>
      </c>
      <c r="H180" s="130">
        <f t="shared" si="64"/>
        <v>0</v>
      </c>
      <c r="I180" s="131">
        <f t="shared" si="65"/>
        <v>0</v>
      </c>
      <c r="J180" s="35">
        <f t="shared" si="67"/>
        <v>0</v>
      </c>
      <c r="K180" s="35">
        <f t="shared" si="68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 Functional'!I181</f>
        <v>627139</v>
      </c>
      <c r="G181" s="139">
        <f t="shared" si="66"/>
        <v>0</v>
      </c>
      <c r="H181" s="130">
        <f t="shared" si="64"/>
        <v>0</v>
      </c>
      <c r="I181" s="131">
        <f t="shared" si="65"/>
        <v>627139</v>
      </c>
      <c r="J181" s="35">
        <f t="shared" si="67"/>
        <v>627139</v>
      </c>
      <c r="K181" s="35">
        <f t="shared" si="68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 Functional'!I182</f>
        <v>2132309</v>
      </c>
      <c r="G182" s="139">
        <f t="shared" si="66"/>
        <v>0</v>
      </c>
      <c r="H182" s="130">
        <f t="shared" si="64"/>
        <v>0</v>
      </c>
      <c r="I182" s="131">
        <f t="shared" si="65"/>
        <v>2132309</v>
      </c>
      <c r="J182" s="35">
        <f t="shared" si="67"/>
        <v>2132309</v>
      </c>
      <c r="K182" s="35">
        <f t="shared" si="68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 Functional'!I183</f>
        <v>139459</v>
      </c>
      <c r="G183" s="139">
        <f t="shared" si="66"/>
        <v>0</v>
      </c>
      <c r="H183" s="130">
        <f t="shared" si="64"/>
        <v>0</v>
      </c>
      <c r="I183" s="131">
        <f t="shared" si="65"/>
        <v>139459</v>
      </c>
      <c r="J183" s="35">
        <f t="shared" si="67"/>
        <v>139459</v>
      </c>
      <c r="K183" s="35">
        <f t="shared" si="68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 Functional'!I184</f>
        <v>0</v>
      </c>
      <c r="G184" s="139">
        <f t="shared" si="66"/>
        <v>0</v>
      </c>
      <c r="H184" s="130">
        <f t="shared" si="64"/>
        <v>0</v>
      </c>
      <c r="I184" s="131">
        <f t="shared" si="65"/>
        <v>0</v>
      </c>
      <c r="J184" s="35">
        <f t="shared" si="67"/>
        <v>0</v>
      </c>
      <c r="K184" s="35">
        <f t="shared" si="68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 Functional'!I185</f>
        <v>100322</v>
      </c>
      <c r="G185" s="139">
        <f t="shared" si="66"/>
        <v>47827</v>
      </c>
      <c r="H185" s="130">
        <f t="shared" si="64"/>
        <v>0</v>
      </c>
      <c r="I185" s="131">
        <f t="shared" si="65"/>
        <v>52495</v>
      </c>
      <c r="J185" s="35">
        <f t="shared" si="67"/>
        <v>100322</v>
      </c>
      <c r="K185" s="35">
        <f t="shared" si="68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69">SUM(F176:F185)</f>
        <v>2999229</v>
      </c>
      <c r="G186" s="140">
        <f t="shared" si="69"/>
        <v>47827</v>
      </c>
      <c r="H186" s="132">
        <f t="shared" si="69"/>
        <v>0</v>
      </c>
      <c r="I186" s="133">
        <f t="shared" si="69"/>
        <v>2951402</v>
      </c>
      <c r="J186" s="36">
        <f t="shared" si="69"/>
        <v>2999229</v>
      </c>
      <c r="K186" s="36">
        <f t="shared" si="69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 Functional'!I189</f>
        <v>0</v>
      </c>
      <c r="G189" s="139">
        <f>F189-SUM(H189:I189)</f>
        <v>0</v>
      </c>
      <c r="H189" s="130">
        <f t="shared" ref="H189:H197" si="70">ROUND(F189*VLOOKUP(D189,Alloctable_Classified_Distribution,$H$10,FALSE),0)</f>
        <v>0</v>
      </c>
      <c r="I189" s="131">
        <f t="shared" ref="I189:I197" si="71">ROUND(F189*VLOOKUP(D189,Alloctable_Classified_Distribution,$I$10,FALSE),0)</f>
        <v>0</v>
      </c>
      <c r="J189" s="35">
        <f>SUM(G189:I189)</f>
        <v>0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 Functional'!I190</f>
        <v>0</v>
      </c>
      <c r="G190" s="139">
        <f t="shared" ref="G190:G197" si="72">F190-SUM(H190:I190)</f>
        <v>0</v>
      </c>
      <c r="H190" s="130">
        <f t="shared" si="70"/>
        <v>0</v>
      </c>
      <c r="I190" s="131">
        <f t="shared" si="71"/>
        <v>0</v>
      </c>
      <c r="J190" s="35">
        <f t="shared" ref="J190:J197" si="73">SUM(G190:I190)</f>
        <v>0</v>
      </c>
      <c r="K190" s="35">
        <f t="shared" ref="K190:K197" si="7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 Functional'!I191</f>
        <v>0</v>
      </c>
      <c r="G191" s="139">
        <f t="shared" si="72"/>
        <v>0</v>
      </c>
      <c r="H191" s="130">
        <f t="shared" si="70"/>
        <v>0</v>
      </c>
      <c r="I191" s="131">
        <f t="shared" si="71"/>
        <v>0</v>
      </c>
      <c r="J191" s="35">
        <f t="shared" si="73"/>
        <v>0</v>
      </c>
      <c r="K191" s="35">
        <f t="shared" si="7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 Functional'!I192</f>
        <v>0</v>
      </c>
      <c r="G192" s="139">
        <f t="shared" si="72"/>
        <v>0</v>
      </c>
      <c r="H192" s="130">
        <f t="shared" si="70"/>
        <v>0</v>
      </c>
      <c r="I192" s="131">
        <f t="shared" si="71"/>
        <v>0</v>
      </c>
      <c r="J192" s="35">
        <f t="shared" si="73"/>
        <v>0</v>
      </c>
      <c r="K192" s="35">
        <f t="shared" si="7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 Functional'!I193</f>
        <v>847378</v>
      </c>
      <c r="G193" s="139">
        <f t="shared" si="72"/>
        <v>0</v>
      </c>
      <c r="H193" s="130">
        <f t="shared" si="70"/>
        <v>0</v>
      </c>
      <c r="I193" s="131">
        <f t="shared" si="71"/>
        <v>847378</v>
      </c>
      <c r="J193" s="35">
        <f t="shared" si="73"/>
        <v>847378</v>
      </c>
      <c r="K193" s="35">
        <f t="shared" si="7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 Functional'!I194</f>
        <v>2881131</v>
      </c>
      <c r="G194" s="139">
        <f t="shared" si="72"/>
        <v>0</v>
      </c>
      <c r="H194" s="130">
        <f t="shared" si="70"/>
        <v>0</v>
      </c>
      <c r="I194" s="131">
        <f t="shared" si="71"/>
        <v>2881131</v>
      </c>
      <c r="J194" s="35">
        <f t="shared" si="73"/>
        <v>2881131</v>
      </c>
      <c r="K194" s="35">
        <f t="shared" si="7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 Functional'!I195</f>
        <v>188435</v>
      </c>
      <c r="G195" s="139">
        <f t="shared" si="72"/>
        <v>0</v>
      </c>
      <c r="H195" s="130">
        <f t="shared" si="70"/>
        <v>0</v>
      </c>
      <c r="I195" s="131">
        <f t="shared" si="71"/>
        <v>188435</v>
      </c>
      <c r="J195" s="35">
        <f t="shared" si="73"/>
        <v>188435</v>
      </c>
      <c r="K195" s="35">
        <f t="shared" si="7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 Functional'!I196</f>
        <v>0</v>
      </c>
      <c r="G196" s="139">
        <f t="shared" si="72"/>
        <v>0</v>
      </c>
      <c r="H196" s="130">
        <f t="shared" si="70"/>
        <v>0</v>
      </c>
      <c r="I196" s="131">
        <f t="shared" si="71"/>
        <v>0</v>
      </c>
      <c r="J196" s="35">
        <f t="shared" si="73"/>
        <v>0</v>
      </c>
      <c r="K196" s="35">
        <f t="shared" si="7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 Functional'!I197</f>
        <v>5635</v>
      </c>
      <c r="G197" s="139">
        <f t="shared" si="72"/>
        <v>2686</v>
      </c>
      <c r="H197" s="130">
        <f t="shared" si="70"/>
        <v>0</v>
      </c>
      <c r="I197" s="131">
        <f t="shared" si="71"/>
        <v>2949</v>
      </c>
      <c r="J197" s="35">
        <f t="shared" si="73"/>
        <v>5635</v>
      </c>
      <c r="K197" s="35">
        <f t="shared" si="7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3922579</v>
      </c>
      <c r="G198" s="140">
        <f>SUM(G188:G197)</f>
        <v>2686</v>
      </c>
      <c r="H198" s="132">
        <f>SUM(H188:H197)</f>
        <v>0</v>
      </c>
      <c r="I198" s="133">
        <f>SUM(I188:I197)</f>
        <v>3919893</v>
      </c>
      <c r="J198" s="36">
        <f>SUM(J188:J197)</f>
        <v>3922579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75">F198+F186+F171+F145+F139</f>
        <v>152212638</v>
      </c>
      <c r="G200" s="141">
        <f t="shared" si="75"/>
        <v>95277063</v>
      </c>
      <c r="H200" s="134">
        <f t="shared" si="75"/>
        <v>0</v>
      </c>
      <c r="I200" s="135">
        <f t="shared" si="75"/>
        <v>56935575</v>
      </c>
      <c r="J200" s="35">
        <f t="shared" si="75"/>
        <v>152212638</v>
      </c>
      <c r="K200" s="35">
        <f t="shared" si="7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0</v>
      </c>
      <c r="K202" s="18"/>
    </row>
    <row r="203" spans="1:11">
      <c r="A203" s="31" t="str">
        <f>$A$2</f>
        <v>DISTRIBUTION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9-0027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">
        <v>467</v>
      </c>
      <c r="G210" s="137" t="str">
        <f t="shared" ref="G210:I211" si="76">G9</f>
        <v>DEMAND</v>
      </c>
      <c r="H210" s="126" t="str">
        <f t="shared" si="76"/>
        <v>ENERGY</v>
      </c>
      <c r="I210" s="127" t="str">
        <f t="shared" si="7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76"/>
        <v>3</v>
      </c>
      <c r="H211" s="263">
        <f t="shared" si="76"/>
        <v>4</v>
      </c>
      <c r="I211" s="264">
        <f t="shared" si="7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77">F59-F136</f>
        <v>0</v>
      </c>
      <c r="G213" s="139">
        <f t="shared" si="77"/>
        <v>0</v>
      </c>
      <c r="H213" s="130">
        <f t="shared" si="77"/>
        <v>0</v>
      </c>
      <c r="I213" s="131">
        <f t="shared" si="77"/>
        <v>0</v>
      </c>
      <c r="J213" s="35">
        <f t="shared" si="77"/>
        <v>0</v>
      </c>
      <c r="K213" s="35">
        <f t="shared" si="7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78">F60-F137</f>
        <v>0</v>
      </c>
      <c r="G214" s="139">
        <f t="shared" si="78"/>
        <v>0</v>
      </c>
      <c r="H214" s="130">
        <f t="shared" si="78"/>
        <v>0</v>
      </c>
      <c r="I214" s="131">
        <f t="shared" si="78"/>
        <v>0</v>
      </c>
      <c r="J214" s="35">
        <f t="shared" si="78"/>
        <v>0</v>
      </c>
      <c r="K214" s="35">
        <f t="shared" si="7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79">F61-F138</f>
        <v>0</v>
      </c>
      <c r="G215" s="139">
        <f t="shared" si="79"/>
        <v>0</v>
      </c>
      <c r="H215" s="130">
        <f t="shared" si="79"/>
        <v>0</v>
      </c>
      <c r="I215" s="131">
        <f t="shared" si="79"/>
        <v>0</v>
      </c>
      <c r="J215" s="35">
        <f t="shared" si="79"/>
        <v>0</v>
      </c>
      <c r="K215" s="35">
        <f t="shared" si="79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80">SUM(F213:F215)</f>
        <v>0</v>
      </c>
      <c r="G216" s="140">
        <f t="shared" si="80"/>
        <v>0</v>
      </c>
      <c r="H216" s="132">
        <f t="shared" si="80"/>
        <v>0</v>
      </c>
      <c r="I216" s="133">
        <f t="shared" si="80"/>
        <v>0</v>
      </c>
      <c r="J216" s="36">
        <f t="shared" si="80"/>
        <v>0</v>
      </c>
      <c r="K216" s="36">
        <f t="shared" si="80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81">F65-F142</f>
        <v>0</v>
      </c>
      <c r="G219" s="139">
        <f t="shared" si="81"/>
        <v>0</v>
      </c>
      <c r="H219" s="130">
        <f t="shared" si="81"/>
        <v>0</v>
      </c>
      <c r="I219" s="131">
        <f t="shared" si="81"/>
        <v>0</v>
      </c>
      <c r="J219" s="35">
        <f t="shared" si="81"/>
        <v>0</v>
      </c>
      <c r="K219" s="35">
        <f t="shared" si="81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82">F66-F143</f>
        <v>0</v>
      </c>
      <c r="G220" s="139">
        <f t="shared" si="82"/>
        <v>0</v>
      </c>
      <c r="H220" s="130">
        <f t="shared" si="82"/>
        <v>0</v>
      </c>
      <c r="I220" s="131">
        <f t="shared" si="82"/>
        <v>0</v>
      </c>
      <c r="J220" s="35">
        <f t="shared" si="82"/>
        <v>0</v>
      </c>
      <c r="K220" s="35">
        <f t="shared" si="82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83">F67-F144</f>
        <v>0</v>
      </c>
      <c r="G221" s="139">
        <f t="shared" si="83"/>
        <v>0</v>
      </c>
      <c r="H221" s="130">
        <f t="shared" si="83"/>
        <v>0</v>
      </c>
      <c r="I221" s="131">
        <f t="shared" si="83"/>
        <v>0</v>
      </c>
      <c r="J221" s="35">
        <f t="shared" si="83"/>
        <v>0</v>
      </c>
      <c r="K221" s="35">
        <f t="shared" si="83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84">SUM(F218:F221)</f>
        <v>0</v>
      </c>
      <c r="G222" s="140">
        <f t="shared" si="84"/>
        <v>0</v>
      </c>
      <c r="H222" s="132">
        <f t="shared" si="84"/>
        <v>0</v>
      </c>
      <c r="I222" s="133">
        <f t="shared" si="84"/>
        <v>0</v>
      </c>
      <c r="J222" s="36">
        <f t="shared" si="84"/>
        <v>0</v>
      </c>
      <c r="K222" s="36">
        <f t="shared" si="84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9</v>
      </c>
      <c r="D224" s="32"/>
      <c r="E224" s="18"/>
      <c r="F224" s="35">
        <f t="shared" ref="F224:K224" si="85">F70-F147</f>
        <v>0</v>
      </c>
      <c r="G224" s="139">
        <f t="shared" si="85"/>
        <v>0</v>
      </c>
      <c r="H224" s="130">
        <f t="shared" si="85"/>
        <v>0</v>
      </c>
      <c r="I224" s="131">
        <f t="shared" si="85"/>
        <v>0</v>
      </c>
      <c r="J224" s="35">
        <f t="shared" si="85"/>
        <v>0</v>
      </c>
      <c r="K224" s="35">
        <f t="shared" si="85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86">F73-F150</f>
        <v>72492541</v>
      </c>
      <c r="G227" s="139">
        <f t="shared" si="86"/>
        <v>72492541</v>
      </c>
      <c r="H227" s="130">
        <f t="shared" si="86"/>
        <v>0</v>
      </c>
      <c r="I227" s="131">
        <f t="shared" si="86"/>
        <v>0</v>
      </c>
      <c r="J227" s="35">
        <f t="shared" si="86"/>
        <v>72492541</v>
      </c>
      <c r="K227" s="35">
        <f t="shared" si="86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87">F74-F151</f>
        <v>17906511</v>
      </c>
      <c r="G228" s="139">
        <f t="shared" si="87"/>
        <v>17906511</v>
      </c>
      <c r="H228" s="130">
        <f t="shared" si="87"/>
        <v>0</v>
      </c>
      <c r="I228" s="131">
        <f t="shared" si="87"/>
        <v>0</v>
      </c>
      <c r="J228" s="35">
        <f t="shared" si="87"/>
        <v>17906511</v>
      </c>
      <c r="K228" s="35">
        <f t="shared" si="87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87"/>
        <v>8194722</v>
      </c>
      <c r="G229" s="139">
        <f t="shared" si="87"/>
        <v>0</v>
      </c>
      <c r="H229" s="130">
        <f t="shared" si="87"/>
        <v>0</v>
      </c>
      <c r="I229" s="131">
        <f t="shared" si="87"/>
        <v>8194722</v>
      </c>
      <c r="J229" s="35">
        <f t="shared" si="87"/>
        <v>8194722</v>
      </c>
      <c r="K229" s="35">
        <f t="shared" si="87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87"/>
        <v>6848047</v>
      </c>
      <c r="G230" s="139">
        <f t="shared" si="87"/>
        <v>6848047</v>
      </c>
      <c r="H230" s="130">
        <f t="shared" si="87"/>
        <v>0</v>
      </c>
      <c r="I230" s="131">
        <f t="shared" si="87"/>
        <v>0</v>
      </c>
      <c r="J230" s="35">
        <f t="shared" si="87"/>
        <v>6848047</v>
      </c>
      <c r="K230" s="35">
        <f t="shared" si="87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87"/>
        <v>1852364</v>
      </c>
      <c r="G231" s="139">
        <f t="shared" si="87"/>
        <v>0</v>
      </c>
      <c r="H231" s="130">
        <f t="shared" si="87"/>
        <v>0</v>
      </c>
      <c r="I231" s="131">
        <f t="shared" si="87"/>
        <v>1852364</v>
      </c>
      <c r="J231" s="35">
        <f t="shared" si="87"/>
        <v>1852364</v>
      </c>
      <c r="K231" s="35">
        <f t="shared" si="87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87"/>
        <v>52792275</v>
      </c>
      <c r="G232" s="139">
        <f t="shared" si="87"/>
        <v>52792275</v>
      </c>
      <c r="H232" s="130">
        <f t="shared" si="87"/>
        <v>0</v>
      </c>
      <c r="I232" s="131">
        <f t="shared" si="87"/>
        <v>0</v>
      </c>
      <c r="J232" s="35">
        <f t="shared" si="87"/>
        <v>52792275</v>
      </c>
      <c r="K232" s="35">
        <f t="shared" si="8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87"/>
        <v>11528511</v>
      </c>
      <c r="G233" s="139">
        <f t="shared" si="87"/>
        <v>0</v>
      </c>
      <c r="H233" s="130">
        <f t="shared" si="87"/>
        <v>0</v>
      </c>
      <c r="I233" s="131">
        <f t="shared" si="87"/>
        <v>11528511</v>
      </c>
      <c r="J233" s="35">
        <f t="shared" si="87"/>
        <v>11528511</v>
      </c>
      <c r="K233" s="35">
        <f t="shared" si="8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87"/>
        <v>21496395</v>
      </c>
      <c r="G234" s="139">
        <f t="shared" si="87"/>
        <v>21496395</v>
      </c>
      <c r="H234" s="130">
        <f t="shared" si="87"/>
        <v>0</v>
      </c>
      <c r="I234" s="131">
        <f t="shared" si="87"/>
        <v>0</v>
      </c>
      <c r="J234" s="35">
        <f t="shared" si="87"/>
        <v>21496395</v>
      </c>
      <c r="K234" s="35">
        <f t="shared" si="87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87"/>
        <v>4775475</v>
      </c>
      <c r="G235" s="139">
        <f t="shared" si="87"/>
        <v>0</v>
      </c>
      <c r="H235" s="130">
        <f t="shared" si="87"/>
        <v>0</v>
      </c>
      <c r="I235" s="131">
        <f t="shared" si="87"/>
        <v>4775475</v>
      </c>
      <c r="J235" s="35">
        <f t="shared" si="87"/>
        <v>4775475</v>
      </c>
      <c r="K235" s="35">
        <f t="shared" si="87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87"/>
        <v>39534982</v>
      </c>
      <c r="G236" s="139">
        <f t="shared" si="87"/>
        <v>39534982</v>
      </c>
      <c r="H236" s="130">
        <f t="shared" si="87"/>
        <v>0</v>
      </c>
      <c r="I236" s="131">
        <f t="shared" si="87"/>
        <v>0</v>
      </c>
      <c r="J236" s="35">
        <f t="shared" si="87"/>
        <v>39534982</v>
      </c>
      <c r="K236" s="35">
        <f t="shared" si="87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87"/>
        <v>12277154</v>
      </c>
      <c r="G237" s="139">
        <f t="shared" si="87"/>
        <v>0</v>
      </c>
      <c r="H237" s="130">
        <f t="shared" si="87"/>
        <v>0</v>
      </c>
      <c r="I237" s="131">
        <f t="shared" si="87"/>
        <v>12277154</v>
      </c>
      <c r="J237" s="35">
        <f t="shared" si="87"/>
        <v>12277154</v>
      </c>
      <c r="K237" s="35">
        <f t="shared" si="87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87"/>
        <v>6772908</v>
      </c>
      <c r="G238" s="139">
        <f t="shared" si="87"/>
        <v>6772908</v>
      </c>
      <c r="H238" s="130">
        <f t="shared" si="87"/>
        <v>0</v>
      </c>
      <c r="I238" s="131">
        <f t="shared" si="87"/>
        <v>0</v>
      </c>
      <c r="J238" s="35">
        <f t="shared" si="87"/>
        <v>6772908</v>
      </c>
      <c r="K238" s="35">
        <f t="shared" si="87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87"/>
        <v>3839217</v>
      </c>
      <c r="G239" s="139">
        <f t="shared" si="87"/>
        <v>0</v>
      </c>
      <c r="H239" s="130">
        <f t="shared" si="87"/>
        <v>0</v>
      </c>
      <c r="I239" s="131">
        <f t="shared" si="87"/>
        <v>3839217</v>
      </c>
      <c r="J239" s="35">
        <f t="shared" si="87"/>
        <v>3839217</v>
      </c>
      <c r="K239" s="35">
        <f t="shared" si="87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87"/>
        <v>26609950</v>
      </c>
      <c r="G240" s="139">
        <f t="shared" si="87"/>
        <v>26609950</v>
      </c>
      <c r="H240" s="130">
        <f t="shared" si="87"/>
        <v>0</v>
      </c>
      <c r="I240" s="131">
        <f t="shared" si="87"/>
        <v>0</v>
      </c>
      <c r="J240" s="35">
        <f t="shared" si="87"/>
        <v>26609950</v>
      </c>
      <c r="K240" s="35">
        <f t="shared" si="87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87"/>
        <v>8647270</v>
      </c>
      <c r="G241" s="139">
        <f t="shared" si="87"/>
        <v>0</v>
      </c>
      <c r="H241" s="130">
        <f t="shared" si="87"/>
        <v>0</v>
      </c>
      <c r="I241" s="131">
        <f t="shared" si="87"/>
        <v>8647270</v>
      </c>
      <c r="J241" s="35">
        <f t="shared" si="87"/>
        <v>8647270</v>
      </c>
      <c r="K241" s="35">
        <f t="shared" si="87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88">F88-F165</f>
        <v>9567117</v>
      </c>
      <c r="G242" s="139">
        <f t="shared" si="88"/>
        <v>0</v>
      </c>
      <c r="H242" s="130">
        <f t="shared" si="88"/>
        <v>0</v>
      </c>
      <c r="I242" s="131">
        <f t="shared" si="88"/>
        <v>9567117</v>
      </c>
      <c r="J242" s="35">
        <f t="shared" si="88"/>
        <v>9567117</v>
      </c>
      <c r="K242" s="35">
        <f t="shared" si="88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89">F89-F166</f>
        <v>17604064</v>
      </c>
      <c r="G243" s="139">
        <f t="shared" si="89"/>
        <v>0</v>
      </c>
      <c r="H243" s="130">
        <f t="shared" si="89"/>
        <v>0</v>
      </c>
      <c r="I243" s="131">
        <f t="shared" si="89"/>
        <v>17604064</v>
      </c>
      <c r="J243" s="35">
        <f t="shared" si="89"/>
        <v>17604064</v>
      </c>
      <c r="K243" s="35">
        <f t="shared" si="89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90">F90-F167</f>
        <v>1522363</v>
      </c>
      <c r="G244" s="139">
        <f t="shared" si="90"/>
        <v>0</v>
      </c>
      <c r="H244" s="130">
        <f t="shared" si="90"/>
        <v>0</v>
      </c>
      <c r="I244" s="131">
        <f t="shared" si="90"/>
        <v>1522363</v>
      </c>
      <c r="J244" s="35">
        <f t="shared" si="90"/>
        <v>1522363</v>
      </c>
      <c r="K244" s="35">
        <f t="shared" si="90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91">F91-F168</f>
        <v>-467127</v>
      </c>
      <c r="G245" s="139">
        <f t="shared" si="91"/>
        <v>-342469</v>
      </c>
      <c r="H245" s="130">
        <f t="shared" si="91"/>
        <v>0</v>
      </c>
      <c r="I245" s="131">
        <f t="shared" si="91"/>
        <v>-124658</v>
      </c>
      <c r="J245" s="35">
        <f t="shared" si="91"/>
        <v>-467127</v>
      </c>
      <c r="K245" s="35">
        <f t="shared" si="91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92">F92-F169</f>
        <v>93161172</v>
      </c>
      <c r="G246" s="139">
        <f t="shared" si="92"/>
        <v>68300182</v>
      </c>
      <c r="H246" s="130">
        <f t="shared" si="92"/>
        <v>0</v>
      </c>
      <c r="I246" s="131">
        <f t="shared" si="92"/>
        <v>24860990</v>
      </c>
      <c r="J246" s="35">
        <f t="shared" si="92"/>
        <v>93161172</v>
      </c>
      <c r="K246" s="35">
        <f t="shared" si="92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92"/>
        <v>17119217</v>
      </c>
      <c r="G247" s="139">
        <f t="shared" si="92"/>
        <v>17119217</v>
      </c>
      <c r="H247" s="130">
        <f t="shared" si="92"/>
        <v>0</v>
      </c>
      <c r="I247" s="131">
        <f t="shared" si="92"/>
        <v>0</v>
      </c>
      <c r="J247" s="1251">
        <f t="shared" si="92"/>
        <v>17119217</v>
      </c>
      <c r="K247" s="1251">
        <f t="shared" si="92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434075128</v>
      </c>
      <c r="G248" s="140">
        <f t="shared" ref="G248:K248" si="93">SUM(G226:G247)</f>
        <v>329530539</v>
      </c>
      <c r="H248" s="132">
        <f t="shared" si="93"/>
        <v>0</v>
      </c>
      <c r="I248" s="133">
        <f t="shared" si="93"/>
        <v>104544589</v>
      </c>
      <c r="J248" s="36">
        <f t="shared" si="93"/>
        <v>434075128</v>
      </c>
      <c r="K248" s="36">
        <f t="shared" si="93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3</v>
      </c>
      <c r="D250" s="32"/>
      <c r="E250" s="18"/>
      <c r="F250" s="35">
        <f t="shared" ref="F250:K250" si="94">F96-F173</f>
        <v>434075128</v>
      </c>
      <c r="G250" s="139">
        <f t="shared" si="94"/>
        <v>329530539</v>
      </c>
      <c r="H250" s="130">
        <f t="shared" si="94"/>
        <v>0</v>
      </c>
      <c r="I250" s="131">
        <f t="shared" si="94"/>
        <v>104544589</v>
      </c>
      <c r="J250" s="35">
        <f t="shared" si="94"/>
        <v>434075128</v>
      </c>
      <c r="K250" s="35">
        <f t="shared" si="94"/>
        <v>0</v>
      </c>
    </row>
    <row r="251" spans="1:11">
      <c r="A251" s="1247">
        <v>40</v>
      </c>
      <c r="B251" s="20" t="s">
        <v>23</v>
      </c>
      <c r="D251" s="32"/>
      <c r="E251" s="18"/>
      <c r="F251" s="35">
        <f t="shared" ref="F251:K251" si="95">F97-F174</f>
        <v>434075128</v>
      </c>
      <c r="G251" s="139">
        <f t="shared" si="95"/>
        <v>329530539</v>
      </c>
      <c r="H251" s="130">
        <f t="shared" si="95"/>
        <v>0</v>
      </c>
      <c r="I251" s="131">
        <f t="shared" si="95"/>
        <v>104544589</v>
      </c>
      <c r="J251" s="35">
        <f t="shared" si="95"/>
        <v>434075128</v>
      </c>
      <c r="K251" s="35">
        <f t="shared" si="95"/>
        <v>0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96">F100-F177</f>
        <v>0</v>
      </c>
      <c r="G254" s="139">
        <f t="shared" si="96"/>
        <v>0</v>
      </c>
      <c r="H254" s="130">
        <f t="shared" si="96"/>
        <v>0</v>
      </c>
      <c r="I254" s="131">
        <f t="shared" si="96"/>
        <v>0</v>
      </c>
      <c r="J254" s="35">
        <f t="shared" si="96"/>
        <v>0</v>
      </c>
      <c r="K254" s="35">
        <f t="shared" si="96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97">F101-F178</f>
        <v>0</v>
      </c>
      <c r="G255" s="139">
        <f t="shared" si="97"/>
        <v>0</v>
      </c>
      <c r="H255" s="130">
        <f t="shared" si="97"/>
        <v>0</v>
      </c>
      <c r="I255" s="131">
        <f t="shared" si="97"/>
        <v>0</v>
      </c>
      <c r="J255" s="35">
        <f t="shared" si="97"/>
        <v>0</v>
      </c>
      <c r="K255" s="35">
        <f t="shared" si="97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K256" si="98">F102-F179</f>
        <v>0</v>
      </c>
      <c r="G256" s="139">
        <f t="shared" si="98"/>
        <v>0</v>
      </c>
      <c r="H256" s="130">
        <f t="shared" si="98"/>
        <v>0</v>
      </c>
      <c r="I256" s="131">
        <f t="shared" si="98"/>
        <v>0</v>
      </c>
      <c r="J256" s="35">
        <f t="shared" si="98"/>
        <v>0</v>
      </c>
      <c r="K256" s="35">
        <f t="shared" si="98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99">F103-F180</f>
        <v>0</v>
      </c>
      <c r="G257" s="139">
        <f t="shared" si="99"/>
        <v>0</v>
      </c>
      <c r="H257" s="130">
        <f t="shared" si="99"/>
        <v>0</v>
      </c>
      <c r="I257" s="131">
        <f t="shared" si="99"/>
        <v>0</v>
      </c>
      <c r="J257" s="35">
        <f t="shared" si="99"/>
        <v>0</v>
      </c>
      <c r="K257" s="35">
        <f t="shared" si="99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100">F105-F182</f>
        <v>4484402</v>
      </c>
      <c r="G259" s="139">
        <f t="shared" si="100"/>
        <v>0</v>
      </c>
      <c r="H259" s="130">
        <f t="shared" si="100"/>
        <v>0</v>
      </c>
      <c r="I259" s="131">
        <f t="shared" si="100"/>
        <v>4484402</v>
      </c>
      <c r="J259" s="35">
        <f t="shared" si="100"/>
        <v>4484402</v>
      </c>
      <c r="K259" s="35">
        <f t="shared" si="100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101">F106-F183</f>
        <v>293294</v>
      </c>
      <c r="G260" s="139">
        <f t="shared" si="101"/>
        <v>0</v>
      </c>
      <c r="H260" s="130">
        <f t="shared" si="101"/>
        <v>0</v>
      </c>
      <c r="I260" s="131">
        <f t="shared" si="101"/>
        <v>293294</v>
      </c>
      <c r="J260" s="35">
        <f t="shared" si="101"/>
        <v>293294</v>
      </c>
      <c r="K260" s="35">
        <f t="shared" si="101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101"/>
        <v>0</v>
      </c>
      <c r="G261" s="139">
        <f t="shared" si="101"/>
        <v>0</v>
      </c>
      <c r="H261" s="130">
        <f t="shared" si="101"/>
        <v>0</v>
      </c>
      <c r="I261" s="131">
        <f t="shared" si="101"/>
        <v>0</v>
      </c>
      <c r="J261" s="35">
        <f t="shared" si="101"/>
        <v>0</v>
      </c>
      <c r="K261" s="35">
        <f t="shared" si="101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ref="F262:K262" si="102">F108-F185</f>
        <v>-100322</v>
      </c>
      <c r="G262" s="139">
        <f t="shared" si="102"/>
        <v>-47827</v>
      </c>
      <c r="H262" s="130">
        <f t="shared" si="102"/>
        <v>0</v>
      </c>
      <c r="I262" s="131">
        <f t="shared" si="102"/>
        <v>-52495</v>
      </c>
      <c r="J262" s="35">
        <f t="shared" si="102"/>
        <v>-100322</v>
      </c>
      <c r="K262" s="35">
        <f t="shared" si="102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103">SUM(F253:F262)</f>
        <v>4677374</v>
      </c>
      <c r="G263" s="140">
        <f t="shared" si="103"/>
        <v>-47827</v>
      </c>
      <c r="H263" s="132">
        <f t="shared" si="103"/>
        <v>0</v>
      </c>
      <c r="I263" s="133">
        <f t="shared" si="103"/>
        <v>4725201</v>
      </c>
      <c r="J263" s="36">
        <f t="shared" si="103"/>
        <v>4677374</v>
      </c>
      <c r="K263" s="36">
        <f t="shared" si="103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104">F112-F189</f>
        <v>0</v>
      </c>
      <c r="G266" s="139">
        <f t="shared" si="104"/>
        <v>0</v>
      </c>
      <c r="H266" s="130">
        <f t="shared" si="104"/>
        <v>0</v>
      </c>
      <c r="I266" s="131">
        <f t="shared" si="104"/>
        <v>0</v>
      </c>
      <c r="J266" s="35">
        <f t="shared" si="104"/>
        <v>0</v>
      </c>
      <c r="K266" s="35">
        <f t="shared" si="104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105">F113-F190</f>
        <v>0</v>
      </c>
      <c r="G267" s="139">
        <f t="shared" si="105"/>
        <v>0</v>
      </c>
      <c r="H267" s="130">
        <f t="shared" si="105"/>
        <v>0</v>
      </c>
      <c r="I267" s="131">
        <f t="shared" si="105"/>
        <v>0</v>
      </c>
      <c r="J267" s="35">
        <f t="shared" si="105"/>
        <v>0</v>
      </c>
      <c r="K267" s="35">
        <f t="shared" si="105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K268" si="106">F114-F191</f>
        <v>0</v>
      </c>
      <c r="G268" s="139">
        <f t="shared" si="106"/>
        <v>0</v>
      </c>
      <c r="H268" s="130">
        <f t="shared" si="106"/>
        <v>0</v>
      </c>
      <c r="I268" s="131">
        <f t="shared" si="106"/>
        <v>0</v>
      </c>
      <c r="J268" s="35">
        <f t="shared" si="106"/>
        <v>0</v>
      </c>
      <c r="K268" s="35">
        <f t="shared" si="106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107">F115-F192</f>
        <v>0</v>
      </c>
      <c r="G269" s="139">
        <f t="shared" si="107"/>
        <v>0</v>
      </c>
      <c r="H269" s="130">
        <f t="shared" si="107"/>
        <v>0</v>
      </c>
      <c r="I269" s="131">
        <f t="shared" si="107"/>
        <v>0</v>
      </c>
      <c r="J269" s="35">
        <f t="shared" si="107"/>
        <v>0</v>
      </c>
      <c r="K269" s="35">
        <f t="shared" si="107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108">F117-F194</f>
        <v>863810</v>
      </c>
      <c r="G271" s="139">
        <f t="shared" si="108"/>
        <v>0</v>
      </c>
      <c r="H271" s="130">
        <f t="shared" si="108"/>
        <v>0</v>
      </c>
      <c r="I271" s="131">
        <f t="shared" si="108"/>
        <v>863810</v>
      </c>
      <c r="J271" s="35">
        <f t="shared" si="108"/>
        <v>863810</v>
      </c>
      <c r="K271" s="35">
        <f t="shared" si="108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109">F118-F195</f>
        <v>56495</v>
      </c>
      <c r="G272" s="139">
        <f t="shared" si="109"/>
        <v>0</v>
      </c>
      <c r="H272" s="130">
        <f t="shared" si="109"/>
        <v>0</v>
      </c>
      <c r="I272" s="131">
        <f t="shared" si="109"/>
        <v>56495</v>
      </c>
      <c r="J272" s="35">
        <f t="shared" si="109"/>
        <v>56495</v>
      </c>
      <c r="K272" s="35">
        <f t="shared" si="109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109"/>
        <v>0</v>
      </c>
      <c r="G273" s="139">
        <f t="shared" si="109"/>
        <v>0</v>
      </c>
      <c r="H273" s="130">
        <f t="shared" si="109"/>
        <v>0</v>
      </c>
      <c r="I273" s="131">
        <f t="shared" si="109"/>
        <v>0</v>
      </c>
      <c r="J273" s="35">
        <f t="shared" si="109"/>
        <v>0</v>
      </c>
      <c r="K273" s="35">
        <f t="shared" si="109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ref="F274:K274" si="110">F120-F197</f>
        <v>-5635</v>
      </c>
      <c r="G274" s="139">
        <f t="shared" si="110"/>
        <v>-2686</v>
      </c>
      <c r="H274" s="130">
        <f t="shared" si="110"/>
        <v>0</v>
      </c>
      <c r="I274" s="131">
        <f t="shared" si="110"/>
        <v>-2949</v>
      </c>
      <c r="J274" s="35">
        <f t="shared" si="110"/>
        <v>-5635</v>
      </c>
      <c r="K274" s="35">
        <f t="shared" si="110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111">SUM(F265:F274)</f>
        <v>914670</v>
      </c>
      <c r="G275" s="140">
        <f t="shared" si="111"/>
        <v>-2686</v>
      </c>
      <c r="H275" s="132">
        <f t="shared" si="111"/>
        <v>0</v>
      </c>
      <c r="I275" s="133">
        <f t="shared" si="111"/>
        <v>917356</v>
      </c>
      <c r="J275" s="36">
        <f t="shared" si="111"/>
        <v>914670</v>
      </c>
      <c r="K275" s="36">
        <f t="shared" si="111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112">F275+F263+F248+F222+F216</f>
        <v>439667172</v>
      </c>
      <c r="G277" s="141">
        <f t="shared" si="112"/>
        <v>329480026</v>
      </c>
      <c r="H277" s="134">
        <f t="shared" si="112"/>
        <v>0</v>
      </c>
      <c r="I277" s="135">
        <f t="shared" si="112"/>
        <v>110187146</v>
      </c>
      <c r="J277" s="35">
        <f t="shared" si="112"/>
        <v>439667172</v>
      </c>
      <c r="K277" s="35">
        <f t="shared" si="112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0</v>
      </c>
      <c r="K279" s="18"/>
    </row>
    <row r="280" spans="1:11">
      <c r="A280" s="31" t="str">
        <f>$A$2</f>
        <v>DISTRIBUTION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9-0027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">
        <v>467</v>
      </c>
      <c r="G287" s="137" t="str">
        <f t="shared" ref="G287:I288" si="113">G9</f>
        <v>DEMAND</v>
      </c>
      <c r="H287" s="126" t="str">
        <f t="shared" si="113"/>
        <v>ENERGY</v>
      </c>
      <c r="I287" s="127" t="str">
        <f t="shared" si="113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113"/>
        <v>3</v>
      </c>
      <c r="H288" s="263">
        <f t="shared" si="113"/>
        <v>4</v>
      </c>
      <c r="I288" s="264">
        <f t="shared" si="113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 Functional'!I292</f>
        <v>26128514</v>
      </c>
      <c r="G292" s="139">
        <f t="shared" ref="G292:G300" si="114">F292-SUM(H292:I292)</f>
        <v>19580447</v>
      </c>
      <c r="H292" s="130">
        <f t="shared" ref="H292:H300" si="115">ROUND(F292*VLOOKUP(D292,Alloctable_Classified_Distribution,$H$10,FALSE),0)</f>
        <v>0</v>
      </c>
      <c r="I292" s="131">
        <f t="shared" ref="I292:I300" si="116">ROUND(F292*VLOOKUP(D292,Alloctable_Classified_Distribution,$I$10,FALSE),0)</f>
        <v>6548067</v>
      </c>
      <c r="J292" s="35">
        <f t="shared" ref="J292:J300" si="117">SUM(G292:I292)</f>
        <v>26128514</v>
      </c>
      <c r="K292" s="35">
        <f t="shared" ref="K292:K300" si="118">F292-J292</f>
        <v>0</v>
      </c>
    </row>
    <row r="293" spans="1:11" s="1254" customFormat="1">
      <c r="A293" s="1074">
        <v>5</v>
      </c>
      <c r="C293" s="1254" t="str">
        <f>'FR-16(7)(v)-1 Functional'!C293</f>
        <v>LEASED METERS</v>
      </c>
      <c r="D293" s="1255" t="str">
        <f>'FR-16(7)(v)-1 Functional'!D293</f>
        <v>NP29</v>
      </c>
      <c r="E293" s="1254" t="s">
        <v>281</v>
      </c>
      <c r="F293" s="1262">
        <f>'FR-16(7)(v)-1 Functional'!I293</f>
        <v>592655</v>
      </c>
      <c r="G293" s="233">
        <f t="shared" si="114"/>
        <v>444130</v>
      </c>
      <c r="H293" s="211">
        <f t="shared" si="115"/>
        <v>0</v>
      </c>
      <c r="I293" s="1317">
        <f t="shared" si="116"/>
        <v>148525</v>
      </c>
      <c r="J293" s="1252">
        <f t="shared" si="117"/>
        <v>592655</v>
      </c>
      <c r="K293" s="1252">
        <f t="shared" si="118"/>
        <v>0</v>
      </c>
    </row>
    <row r="294" spans="1:11" s="1254" customFormat="1">
      <c r="A294" s="1074">
        <v>6</v>
      </c>
      <c r="C294" s="1254" t="str">
        <f>'FR-16(7)(v)-1 Functional'!C294</f>
        <v>CONTRIB AID CONSTR</v>
      </c>
      <c r="D294" s="1255" t="str">
        <f>'FR-16(7)(v)-1 Functional'!D294</f>
        <v>D249</v>
      </c>
      <c r="E294" s="1254" t="s">
        <v>281</v>
      </c>
      <c r="F294" s="1262">
        <f>'FR-16(7)(v)-1 Functional'!I294</f>
        <v>0</v>
      </c>
      <c r="G294" s="233">
        <f t="shared" si="114"/>
        <v>0</v>
      </c>
      <c r="H294" s="211">
        <f t="shared" si="115"/>
        <v>0</v>
      </c>
      <c r="I294" s="1317">
        <f t="shared" si="116"/>
        <v>0</v>
      </c>
      <c r="J294" s="1252">
        <f t="shared" si="117"/>
        <v>0</v>
      </c>
      <c r="K294" s="1252">
        <f t="shared" si="118"/>
        <v>0</v>
      </c>
    </row>
    <row r="295" spans="1:11" s="1254" customFormat="1">
      <c r="A295" s="1074">
        <v>7</v>
      </c>
      <c r="C295" s="1254" t="str">
        <f>'FR-16(7)(v)-1 Functional'!C295</f>
        <v>TAX INTEREST, EXPENSING, DEPR.</v>
      </c>
      <c r="D295" s="1255" t="str">
        <f>'FR-16(7)(v)-1 Functional'!D295</f>
        <v>NP29</v>
      </c>
      <c r="E295" s="1254" t="s">
        <v>281</v>
      </c>
      <c r="F295" s="1262">
        <f>'FR-16(7)(v)-1 Functional'!I295</f>
        <v>26088782</v>
      </c>
      <c r="G295" s="233">
        <f t="shared" si="114"/>
        <v>19550672</v>
      </c>
      <c r="H295" s="211">
        <f t="shared" si="115"/>
        <v>0</v>
      </c>
      <c r="I295" s="1317">
        <f t="shared" si="116"/>
        <v>6538110</v>
      </c>
      <c r="J295" s="1252">
        <f t="shared" si="117"/>
        <v>26088782</v>
      </c>
      <c r="K295" s="1252">
        <f t="shared" si="118"/>
        <v>0</v>
      </c>
    </row>
    <row r="296" spans="1:11" s="1254" customFormat="1">
      <c r="A296" s="1074">
        <v>8</v>
      </c>
      <c r="C296" s="1254" t="str">
        <f>'FR-16(7)(v)-1 Functional'!C296</f>
        <v>AFUDC IN DEBT</v>
      </c>
      <c r="D296" s="1255" t="str">
        <f>'FR-16(7)(v)-1 Functional'!D296</f>
        <v>NP29</v>
      </c>
      <c r="E296" s="1254" t="s">
        <v>281</v>
      </c>
      <c r="F296" s="1262">
        <f>'FR-16(7)(v)-1 Functional'!I296</f>
        <v>0</v>
      </c>
      <c r="G296" s="233">
        <f t="shared" si="114"/>
        <v>0</v>
      </c>
      <c r="H296" s="211">
        <f t="shared" si="115"/>
        <v>0</v>
      </c>
      <c r="I296" s="1317">
        <f t="shared" si="116"/>
        <v>0</v>
      </c>
      <c r="J296" s="1252">
        <f t="shared" si="117"/>
        <v>0</v>
      </c>
      <c r="K296" s="1252">
        <f t="shared" si="118"/>
        <v>0</v>
      </c>
    </row>
    <row r="297" spans="1:11" s="1254" customFormat="1">
      <c r="A297" s="1074">
        <v>9</v>
      </c>
      <c r="C297" s="1254" t="str">
        <f>'FR-16(7)(v)-1 Functional'!C297</f>
        <v>CASUALTY LOSS</v>
      </c>
      <c r="D297" s="1255" t="str">
        <f>'FR-16(7)(v)-1 Functional'!D297</f>
        <v>K411</v>
      </c>
      <c r="E297" s="1254" t="s">
        <v>281</v>
      </c>
      <c r="F297" s="1262">
        <f>'FR-16(7)(v)-1 Functional'!I297</f>
        <v>-379125</v>
      </c>
      <c r="G297" s="233">
        <f t="shared" si="114"/>
        <v>0</v>
      </c>
      <c r="H297" s="211">
        <f t="shared" si="115"/>
        <v>0</v>
      </c>
      <c r="I297" s="1317">
        <f t="shared" si="116"/>
        <v>-379125</v>
      </c>
      <c r="J297" s="1252">
        <f t="shared" si="117"/>
        <v>-379125</v>
      </c>
      <c r="K297" s="1252">
        <f t="shared" si="118"/>
        <v>0</v>
      </c>
    </row>
    <row r="298" spans="1:11" s="1254" customFormat="1">
      <c r="A298" s="1074">
        <v>10</v>
      </c>
      <c r="C298" s="1254" t="str">
        <f>'FR-16(7)(v)-1 Functional'!C298</f>
        <v>NON-CASH OVERHEADS</v>
      </c>
      <c r="D298" s="1255" t="str">
        <f>'FR-16(7)(v)-1 Functional'!D298</f>
        <v>G229</v>
      </c>
      <c r="E298" s="1254" t="s">
        <v>281</v>
      </c>
      <c r="F298" s="1262">
        <f>'FR-16(7)(v)-1 Functional'!I298</f>
        <v>0</v>
      </c>
      <c r="G298" s="233">
        <f t="shared" si="114"/>
        <v>0</v>
      </c>
      <c r="H298" s="211">
        <f t="shared" si="115"/>
        <v>0</v>
      </c>
      <c r="I298" s="1317">
        <f t="shared" si="116"/>
        <v>0</v>
      </c>
      <c r="J298" s="1252">
        <f t="shared" si="117"/>
        <v>0</v>
      </c>
      <c r="K298" s="1252">
        <f t="shared" si="118"/>
        <v>0</v>
      </c>
    </row>
    <row r="299" spans="1:11" s="1254" customFormat="1">
      <c r="A299" s="1074">
        <v>11</v>
      </c>
      <c r="C299" s="1254" t="str">
        <f>'FR-16(7)(v)-1 Functional'!C299</f>
        <v>PLANT FAS 109</v>
      </c>
      <c r="D299" s="1255" t="str">
        <f>'FR-16(7)(v)-1 Functional'!D299</f>
        <v>NP29</v>
      </c>
      <c r="E299" s="1254" t="s">
        <v>281</v>
      </c>
      <c r="F299" s="1262">
        <f>'FR-16(7)(v)-1 Functional'!I299</f>
        <v>0</v>
      </c>
      <c r="G299" s="233">
        <f t="shared" si="114"/>
        <v>0</v>
      </c>
      <c r="H299" s="211">
        <f t="shared" si="115"/>
        <v>0</v>
      </c>
      <c r="I299" s="1317">
        <f t="shared" si="116"/>
        <v>0</v>
      </c>
      <c r="J299" s="1252">
        <f t="shared" si="117"/>
        <v>0</v>
      </c>
      <c r="K299" s="1252">
        <f t="shared" si="118"/>
        <v>0</v>
      </c>
    </row>
    <row r="300" spans="1:11" s="1254" customFormat="1">
      <c r="A300" s="1074">
        <v>12</v>
      </c>
      <c r="C300" s="123" t="str">
        <f>'FR-16(7)(v)-1 Functional'!C300</f>
        <v>MISCELLANEOUS</v>
      </c>
      <c r="D300" s="1255" t="str">
        <f>'FR-16(7)(v)-1 Functional'!D300</f>
        <v>NP29</v>
      </c>
      <c r="F300" s="1262">
        <f>'FR-16(7)(v)-1 Functional'!I300</f>
        <v>24618247</v>
      </c>
      <c r="G300" s="233">
        <f t="shared" si="114"/>
        <v>18448668</v>
      </c>
      <c r="H300" s="211">
        <f t="shared" si="115"/>
        <v>0</v>
      </c>
      <c r="I300" s="1317">
        <f t="shared" si="116"/>
        <v>6169579</v>
      </c>
      <c r="J300" s="1252">
        <f t="shared" si="117"/>
        <v>24618247</v>
      </c>
      <c r="K300" s="1252">
        <f t="shared" si="118"/>
        <v>0</v>
      </c>
    </row>
    <row r="301" spans="1:11" s="1254" customFormat="1">
      <c r="A301" s="1074">
        <v>13</v>
      </c>
      <c r="C301" s="1558" t="str">
        <f>'FR-16(7)(v)-1 Functional'!C301</f>
        <v xml:space="preserve">  TOTAL ACCOUNT 282</v>
      </c>
      <c r="D301" s="1255"/>
      <c r="F301" s="36">
        <f t="shared" ref="F301:K301" si="119">SUM(F292:F300)</f>
        <v>77049073</v>
      </c>
      <c r="G301" s="1767">
        <f t="shared" si="119"/>
        <v>58023917</v>
      </c>
      <c r="H301" s="36">
        <f t="shared" si="119"/>
        <v>0</v>
      </c>
      <c r="I301" s="1768">
        <f t="shared" si="119"/>
        <v>19025156</v>
      </c>
      <c r="J301" s="36">
        <f t="shared" si="119"/>
        <v>77049073</v>
      </c>
      <c r="K301" s="36">
        <f t="shared" si="119"/>
        <v>0</v>
      </c>
    </row>
    <row r="302" spans="1:11" s="1254" customFormat="1">
      <c r="A302" s="1074">
        <v>14</v>
      </c>
      <c r="D302" s="1255"/>
      <c r="E302" s="1679"/>
      <c r="G302" s="232"/>
      <c r="H302" s="123"/>
      <c r="I302" s="1314"/>
    </row>
    <row r="303" spans="1:11" s="1254" customFormat="1">
      <c r="A303" s="1074">
        <v>15</v>
      </c>
      <c r="B303" s="1254" t="s">
        <v>27</v>
      </c>
      <c r="D303" s="1255"/>
      <c r="E303" s="1679"/>
      <c r="G303" s="232"/>
      <c r="H303" s="123"/>
      <c r="I303" s="1314"/>
    </row>
    <row r="304" spans="1:11" s="1254" customFormat="1">
      <c r="A304" s="1074">
        <v>16</v>
      </c>
      <c r="C304" s="1254" t="str">
        <f>'FR-16(7)(v)-1 Functional'!C304</f>
        <v>TRANSITION FROM MISO TO PJM</v>
      </c>
      <c r="D304" s="1255" t="str">
        <f>'FR-16(7)(v)-1 Functional'!D304</f>
        <v>NP29</v>
      </c>
      <c r="F304" s="1262">
        <f>'FR-16(7)(v)-1 Functional'!I304</f>
        <v>-1401989</v>
      </c>
      <c r="G304" s="233">
        <f t="shared" ref="G304:G314" si="120">F304-SUM(H304:I304)</f>
        <v>-1050637</v>
      </c>
      <c r="H304" s="211">
        <f t="shared" ref="H304:H314" si="121">ROUND(F304*VLOOKUP(D304,Alloctable_Classified_Distribution,$H$10,FALSE),0)</f>
        <v>0</v>
      </c>
      <c r="I304" s="1317">
        <f t="shared" ref="I304:I314" si="122">ROUND(F304*VLOOKUP(D304,Alloctable_Classified_Distribution,$I$10,FALSE),0)</f>
        <v>-351352</v>
      </c>
      <c r="J304" s="1252">
        <f t="shared" ref="J304:J314" si="123">SUM(G304:I304)</f>
        <v>-1401989</v>
      </c>
      <c r="K304" s="1252">
        <f t="shared" ref="K304:K314" si="124">F304-J304</f>
        <v>0</v>
      </c>
    </row>
    <row r="305" spans="1:11" s="1254" customFormat="1">
      <c r="A305" s="1074">
        <v>17</v>
      </c>
      <c r="C305" s="1254" t="str">
        <f>'FR-16(7)(v)-1 Functional'!C305</f>
        <v>DEFERRED PLANT COSTS</v>
      </c>
      <c r="D305" s="1255" t="str">
        <f>'FR-16(7)(v)-1 Functional'!D305</f>
        <v>NP29</v>
      </c>
      <c r="F305" s="1262">
        <f>'FR-16(7)(v)-1 Functional'!I305</f>
        <v>273129</v>
      </c>
      <c r="G305" s="233">
        <f t="shared" si="120"/>
        <v>204680</v>
      </c>
      <c r="H305" s="211">
        <f t="shared" si="121"/>
        <v>0</v>
      </c>
      <c r="I305" s="1317">
        <f t="shared" si="122"/>
        <v>68449</v>
      </c>
      <c r="J305" s="1252">
        <f t="shared" si="123"/>
        <v>273129</v>
      </c>
      <c r="K305" s="1252">
        <f t="shared" si="124"/>
        <v>0</v>
      </c>
    </row>
    <row r="306" spans="1:11" s="1254" customFormat="1">
      <c r="A306" s="1074">
        <v>18</v>
      </c>
      <c r="C306" s="1254" t="str">
        <f>'FR-16(7)(v)-1 Functional'!C306</f>
        <v>MISCELLANEOUS</v>
      </c>
      <c r="D306" s="1255" t="str">
        <f>'FR-16(7)(v)-1 Functional'!D306</f>
        <v>OM39</v>
      </c>
      <c r="F306" s="1262">
        <f>'FR-16(7)(v)-1 Functional'!I306</f>
        <v>1591044</v>
      </c>
      <c r="G306" s="233">
        <f t="shared" si="120"/>
        <v>860293</v>
      </c>
      <c r="H306" s="211">
        <f t="shared" si="121"/>
        <v>0</v>
      </c>
      <c r="I306" s="1317">
        <f t="shared" si="122"/>
        <v>730751</v>
      </c>
      <c r="J306" s="1252">
        <f t="shared" si="123"/>
        <v>1591044</v>
      </c>
      <c r="K306" s="1252">
        <f t="shared" si="124"/>
        <v>0</v>
      </c>
    </row>
    <row r="307" spans="1:11" s="1254" customFormat="1">
      <c r="A307" s="1074">
        <v>19</v>
      </c>
      <c r="C307" s="1254" t="str">
        <f>'FR-16(7)(v)-1 Functional'!C307</f>
        <v>ENVIRONMENTAL RESERVE</v>
      </c>
      <c r="D307" s="1255" t="str">
        <f>'FR-16(7)(v)-1 Functional'!D307</f>
        <v>NP29</v>
      </c>
      <c r="F307" s="1262">
        <f>'FR-16(7)(v)-1 Functional'!I307</f>
        <v>0</v>
      </c>
      <c r="G307" s="233">
        <f t="shared" si="120"/>
        <v>0</v>
      </c>
      <c r="H307" s="211">
        <f t="shared" si="121"/>
        <v>0</v>
      </c>
      <c r="I307" s="1317">
        <f t="shared" si="122"/>
        <v>0</v>
      </c>
      <c r="J307" s="1252">
        <f t="shared" si="123"/>
        <v>0</v>
      </c>
      <c r="K307" s="1252">
        <f t="shared" si="124"/>
        <v>0</v>
      </c>
    </row>
    <row r="308" spans="1:11" s="1254" customFormat="1">
      <c r="A308" s="1074">
        <v>20</v>
      </c>
      <c r="C308" s="1254" t="str">
        <f>'FR-16(7)(v)-1 Functional'!C308</f>
        <v>POST IN-SERVICE CARRYING COSTS</v>
      </c>
      <c r="D308" s="1255" t="str">
        <f>'FR-16(7)(v)-1 Functional'!D308</f>
        <v>NP29</v>
      </c>
      <c r="F308" s="1262">
        <f>'FR-16(7)(v)-1 Functional'!I308</f>
        <v>0</v>
      </c>
      <c r="G308" s="233">
        <f t="shared" si="120"/>
        <v>0</v>
      </c>
      <c r="H308" s="211">
        <f t="shared" si="121"/>
        <v>0</v>
      </c>
      <c r="I308" s="1317">
        <f t="shared" si="122"/>
        <v>0</v>
      </c>
      <c r="J308" s="1252">
        <f t="shared" si="123"/>
        <v>0</v>
      </c>
      <c r="K308" s="1252">
        <f t="shared" si="124"/>
        <v>0</v>
      </c>
    </row>
    <row r="309" spans="1:11" s="1254" customFormat="1">
      <c r="A309" s="1074">
        <v>21</v>
      </c>
      <c r="C309" s="1254" t="str">
        <f>'FR-16(7)(v)-1 Functional'!C309</f>
        <v>ARO CUMULATIVE EFFECT</v>
      </c>
      <c r="D309" s="1255" t="str">
        <f>'FR-16(7)(v)-1 Functional'!D309</f>
        <v>NP29</v>
      </c>
      <c r="F309" s="1262">
        <f>'FR-16(7)(v)-1 Functional'!I309</f>
        <v>0</v>
      </c>
      <c r="G309" s="233">
        <f t="shared" si="120"/>
        <v>0</v>
      </c>
      <c r="H309" s="211">
        <f t="shared" si="121"/>
        <v>0</v>
      </c>
      <c r="I309" s="1317">
        <f t="shared" si="122"/>
        <v>0</v>
      </c>
      <c r="J309" s="1252">
        <f t="shared" si="123"/>
        <v>0</v>
      </c>
      <c r="K309" s="1252">
        <f t="shared" si="124"/>
        <v>0</v>
      </c>
    </row>
    <row r="310" spans="1:11" s="1254" customFormat="1">
      <c r="A310" s="1074">
        <v>22</v>
      </c>
      <c r="C310" s="1254" t="str">
        <f>'FR-16(7)(v)-1 Functional'!C310</f>
        <v>LOSS ON REACQUIRED DEBT</v>
      </c>
      <c r="D310" s="1255" t="str">
        <f>'FR-16(7)(v)-1 Functional'!D310</f>
        <v>D249</v>
      </c>
      <c r="F310" s="1262">
        <f>'FR-16(7)(v)-1 Functional'!I310</f>
        <v>0</v>
      </c>
      <c r="G310" s="233">
        <f t="shared" si="120"/>
        <v>0</v>
      </c>
      <c r="H310" s="211">
        <f t="shared" si="121"/>
        <v>0</v>
      </c>
      <c r="I310" s="1317">
        <f t="shared" si="122"/>
        <v>0</v>
      </c>
      <c r="J310" s="1252">
        <f t="shared" si="123"/>
        <v>0</v>
      </c>
      <c r="K310" s="1252">
        <f t="shared" si="124"/>
        <v>0</v>
      </c>
    </row>
    <row r="311" spans="1:11" s="1254" customFormat="1">
      <c r="A311" s="1074">
        <v>23</v>
      </c>
      <c r="C311" s="1254" t="str">
        <f>'FR-16(7)(v)-1 Functional'!C311</f>
        <v>VACATION PAY ACCRUAL</v>
      </c>
      <c r="D311" s="1255" t="str">
        <f>'FR-16(7)(v)-1 Functional'!D311</f>
        <v>A315</v>
      </c>
      <c r="F311" s="1262">
        <f>'FR-16(7)(v)-1 Functional'!I311</f>
        <v>0</v>
      </c>
      <c r="G311" s="233">
        <f t="shared" si="120"/>
        <v>0</v>
      </c>
      <c r="H311" s="211">
        <f t="shared" si="121"/>
        <v>0</v>
      </c>
      <c r="I311" s="1317">
        <f t="shared" si="122"/>
        <v>0</v>
      </c>
      <c r="J311" s="1252">
        <f t="shared" si="123"/>
        <v>0</v>
      </c>
      <c r="K311" s="1252">
        <f t="shared" si="124"/>
        <v>0</v>
      </c>
    </row>
    <row r="312" spans="1:11" s="1254" customFormat="1">
      <c r="A312" s="1074">
        <v>24</v>
      </c>
      <c r="C312" s="1254" t="str">
        <f>'FR-16(7)(v)-1 Functional'!C312</f>
        <v>NON-AMI METERS RETIRED EARLY</v>
      </c>
      <c r="D312" s="1255" t="str">
        <f>'FR-16(7)(v)-1 Functional'!D312</f>
        <v>OM39</v>
      </c>
      <c r="F312" s="1262">
        <f>'FR-16(7)(v)-1 Functional'!I312</f>
        <v>190902</v>
      </c>
      <c r="G312" s="233">
        <f>F312-SUM(H312:I312)</f>
        <v>103223</v>
      </c>
      <c r="H312" s="211">
        <f t="shared" si="121"/>
        <v>0</v>
      </c>
      <c r="I312" s="1317">
        <f t="shared" si="122"/>
        <v>87679</v>
      </c>
      <c r="J312" s="1252">
        <f>SUM(G312:I312)</f>
        <v>190902</v>
      </c>
      <c r="K312" s="1252">
        <f>F312-J312</f>
        <v>0</v>
      </c>
    </row>
    <row r="313" spans="1:11" s="1254" customFormat="1">
      <c r="A313" s="1074">
        <v>25</v>
      </c>
      <c r="C313" s="1254" t="str">
        <f>'FR-16(7)(v)-1 Functional'!C313</f>
        <v>PENSION EXPENSE</v>
      </c>
      <c r="D313" s="1255" t="str">
        <f>'FR-16(7)(v)-1 Functional'!D313</f>
        <v>A315</v>
      </c>
      <c r="F313" s="1262">
        <f>'FR-16(7)(v)-1 Functional'!I313</f>
        <v>2122160</v>
      </c>
      <c r="G313" s="233">
        <f>F313-SUM(H313:I313)</f>
        <v>1011697</v>
      </c>
      <c r="H313" s="211">
        <f t="shared" si="121"/>
        <v>0</v>
      </c>
      <c r="I313" s="1317">
        <f t="shared" si="122"/>
        <v>1110463</v>
      </c>
      <c r="J313" s="1252">
        <f>SUM(G313:I313)</f>
        <v>2122160</v>
      </c>
      <c r="K313" s="1252">
        <f>F313-J313</f>
        <v>0</v>
      </c>
    </row>
    <row r="314" spans="1:11" s="1254" customFormat="1">
      <c r="A314" s="1074">
        <v>26</v>
      </c>
      <c r="C314" s="123" t="str">
        <f>'FR-16(7)(v)-1 Functional'!C314</f>
        <v>UNCOLLECTIBLE ACCOUNTS</v>
      </c>
      <c r="D314" s="1255" t="str">
        <f>'FR-16(7)(v)-1 Functional'!D314</f>
        <v>K411</v>
      </c>
      <c r="F314" s="1262">
        <f>'FR-16(7)(v)-1 Functional'!I314</f>
        <v>0</v>
      </c>
      <c r="G314" s="233">
        <f t="shared" si="120"/>
        <v>0</v>
      </c>
      <c r="H314" s="211">
        <f t="shared" si="121"/>
        <v>0</v>
      </c>
      <c r="I314" s="1317">
        <f t="shared" si="122"/>
        <v>0</v>
      </c>
      <c r="J314" s="1252">
        <f t="shared" si="123"/>
        <v>0</v>
      </c>
      <c r="K314" s="1252">
        <f t="shared" si="124"/>
        <v>0</v>
      </c>
    </row>
    <row r="315" spans="1:11" s="1254" customFormat="1">
      <c r="A315" s="1074">
        <v>27</v>
      </c>
      <c r="C315" s="1558" t="str">
        <f>'FR-16(7)(v)-1 Functional'!C315</f>
        <v xml:space="preserve">  TOTAL ACCOUNT 283</v>
      </c>
      <c r="D315" s="1255"/>
      <c r="F315" s="36">
        <f t="shared" ref="F315:K315" si="125">SUM(F303:F314)</f>
        <v>2775246</v>
      </c>
      <c r="G315" s="1767">
        <f t="shared" si="125"/>
        <v>1129256</v>
      </c>
      <c r="H315" s="36">
        <f t="shared" si="125"/>
        <v>0</v>
      </c>
      <c r="I315" s="1768">
        <f t="shared" si="125"/>
        <v>1645990</v>
      </c>
      <c r="J315" s="36">
        <f t="shared" si="125"/>
        <v>2775246</v>
      </c>
      <c r="K315" s="36">
        <f t="shared" si="125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 Functional'!I318</f>
        <v>24302333</v>
      </c>
      <c r="G318" s="139">
        <f>F318-SUM(H318:I318)</f>
        <v>18211925</v>
      </c>
      <c r="H318" s="130">
        <f>ROUND(F318*VLOOKUP(D318,Alloctable_Classified_Distribution,$H$10,FALSE),0)</f>
        <v>0</v>
      </c>
      <c r="I318" s="131">
        <f>ROUND(F318*VLOOKUP(D318,Alloctable_Classified_Distribution,$I$10,FALSE),0)</f>
        <v>6090408</v>
      </c>
      <c r="J318" s="35">
        <f>SUM(G318:I318)</f>
        <v>24302333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I319</f>
        <v>0</v>
      </c>
      <c r="G319" s="139">
        <f>F319-SUM(H319:I319)</f>
        <v>0</v>
      </c>
      <c r="H319" s="130">
        <f>ROUND(F319*VLOOKUP(D319,Alloctable_Classified_Distribution,$H$10,FALSE),0)</f>
        <v>0</v>
      </c>
      <c r="I319" s="131">
        <f>ROUND(F319*VLOOKUP(D319,Alloctable_Classified_Distribution,$I$10,FALSE),0)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I320</f>
        <v>0</v>
      </c>
      <c r="G320" s="139">
        <f>F320-SUM(H320:I320)</f>
        <v>0</v>
      </c>
      <c r="H320" s="130">
        <f>ROUND(F320*VLOOKUP(D320,Alloctable_Classified_Distribution,$H$10,FALSE),0)</f>
        <v>0</v>
      </c>
      <c r="I320" s="131">
        <f>ROUND(F320*VLOOKUP(D320,Alloctable_Classified_Distribution,$I$10,FALSE),0)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I321</f>
        <v>0</v>
      </c>
      <c r="G321" s="139">
        <f>F321-SUM(H321:I321)</f>
        <v>0</v>
      </c>
      <c r="H321" s="130">
        <f>ROUND(F321*VLOOKUP(D321,Alloctable_Classified_Distribution,$H$10,FALSE),0)</f>
        <v>0</v>
      </c>
      <c r="I321" s="131">
        <f>ROUND(F321*VLOOKUP(D321,Alloctable_Classified_Distribution,$I$10,FALSE),0)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126">SUM(F317:F321)</f>
        <v>24302333</v>
      </c>
      <c r="G322" s="140">
        <f t="shared" si="126"/>
        <v>18211925</v>
      </c>
      <c r="H322" s="132">
        <f t="shared" si="126"/>
        <v>0</v>
      </c>
      <c r="I322" s="133">
        <f t="shared" si="126"/>
        <v>6090408</v>
      </c>
      <c r="J322" s="36">
        <f t="shared" si="126"/>
        <v>24302333</v>
      </c>
      <c r="K322" s="36">
        <f t="shared" si="126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127">F322+F315+F301</f>
        <v>104126652</v>
      </c>
      <c r="G324" s="141">
        <f t="shared" si="127"/>
        <v>77365098</v>
      </c>
      <c r="H324" s="134">
        <f t="shared" si="127"/>
        <v>0</v>
      </c>
      <c r="I324" s="135">
        <f t="shared" si="127"/>
        <v>26761554</v>
      </c>
      <c r="J324" s="35">
        <f t="shared" si="127"/>
        <v>104126652</v>
      </c>
      <c r="K324" s="35">
        <f t="shared" si="127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0</v>
      </c>
      <c r="K326" s="18"/>
    </row>
    <row r="327" spans="1:11">
      <c r="A327" s="31" t="str">
        <f>$A$2</f>
        <v>DISTRIBUTION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9-0027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">
        <v>467</v>
      </c>
      <c r="G334" s="137" t="str">
        <f t="shared" ref="G334:I335" si="128">G9</f>
        <v>DEMAND</v>
      </c>
      <c r="H334" s="126" t="str">
        <f t="shared" si="128"/>
        <v>ENERGY</v>
      </c>
      <c r="I334" s="127" t="str">
        <f t="shared" si="128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128"/>
        <v>3</v>
      </c>
      <c r="H335" s="263">
        <f t="shared" si="128"/>
        <v>4</v>
      </c>
      <c r="I335" s="264">
        <f t="shared" si="128"/>
        <v>5</v>
      </c>
    </row>
    <row r="336" spans="1:11">
      <c r="A336" s="21">
        <v>1</v>
      </c>
      <c r="B336" s="20" t="s">
        <v>461</v>
      </c>
      <c r="D336" s="32"/>
      <c r="E336" s="18"/>
      <c r="G336" s="142"/>
      <c r="H336" s="143"/>
      <c r="I336" s="144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I338</f>
        <v>69801</v>
      </c>
      <c r="G338" s="139">
        <f>F338-SUM(H338:I338)</f>
        <v>0</v>
      </c>
      <c r="H338" s="130">
        <f t="shared" ref="H338:H360" si="129">ROUND(F338*VLOOKUP(D338,Alloctable_Classified_Distribution,$H$10,FALSE),0)</f>
        <v>0</v>
      </c>
      <c r="I338" s="131">
        <f t="shared" ref="I338:I360" si="130">ROUND(F338*VLOOKUP(D338,Alloctable_Classified_Distribution,$I$10,FALSE),0)</f>
        <v>69801</v>
      </c>
      <c r="J338" s="35">
        <f t="shared" ref="J338:J360" si="131">SUM(G338:I338)</f>
        <v>69801</v>
      </c>
      <c r="K338" s="35">
        <f t="shared" ref="K338:K360" si="132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I339</f>
        <v>85268</v>
      </c>
      <c r="G339" s="139">
        <f t="shared" ref="G339:G360" si="133">F339-SUM(H339:I339)</f>
        <v>40650</v>
      </c>
      <c r="H339" s="130">
        <f t="shared" si="129"/>
        <v>0</v>
      </c>
      <c r="I339" s="131">
        <f t="shared" si="130"/>
        <v>44618</v>
      </c>
      <c r="J339" s="35">
        <f t="shared" si="131"/>
        <v>85268</v>
      </c>
      <c r="K339" s="35">
        <f t="shared" si="132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I340</f>
        <v>0</v>
      </c>
      <c r="G340" s="139">
        <f t="shared" si="133"/>
        <v>0</v>
      </c>
      <c r="H340" s="130">
        <f t="shared" si="129"/>
        <v>0</v>
      </c>
      <c r="I340" s="131">
        <f t="shared" si="130"/>
        <v>0</v>
      </c>
      <c r="J340" s="35">
        <f t="shared" si="131"/>
        <v>0</v>
      </c>
      <c r="K340" s="35">
        <f t="shared" si="132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I341</f>
        <v>0</v>
      </c>
      <c r="G341" s="139">
        <f t="shared" si="133"/>
        <v>0</v>
      </c>
      <c r="H341" s="130">
        <f t="shared" si="129"/>
        <v>0</v>
      </c>
      <c r="I341" s="131">
        <f t="shared" si="130"/>
        <v>0</v>
      </c>
      <c r="J341" s="35">
        <f t="shared" si="131"/>
        <v>0</v>
      </c>
      <c r="K341" s="35">
        <f t="shared" si="132"/>
        <v>0</v>
      </c>
    </row>
    <row r="342" spans="1:11" s="1254" customFormat="1">
      <c r="A342" s="1074">
        <v>7</v>
      </c>
      <c r="C342" s="1254" t="str">
        <f>'FR-16(7)(v)-1 Functional'!C342</f>
        <v>ELECTRIC METERS</v>
      </c>
      <c r="D342" s="1255" t="str">
        <f>'FR-16(7)(v)-1 Functional'!D342</f>
        <v>K407</v>
      </c>
      <c r="F342" s="1262">
        <f>'FR-16(7)(v)-1 Functional'!I342</f>
        <v>0</v>
      </c>
      <c r="G342" s="233">
        <f t="shared" si="133"/>
        <v>0</v>
      </c>
      <c r="H342" s="211">
        <f t="shared" si="129"/>
        <v>0</v>
      </c>
      <c r="I342" s="1317">
        <f t="shared" si="130"/>
        <v>0</v>
      </c>
      <c r="J342" s="1252">
        <f t="shared" si="131"/>
        <v>0</v>
      </c>
      <c r="K342" s="1252">
        <f t="shared" si="132"/>
        <v>0</v>
      </c>
    </row>
    <row r="343" spans="1:11" s="1254" customFormat="1">
      <c r="A343" s="1074">
        <v>8</v>
      </c>
      <c r="C343" s="1254" t="str">
        <f>'FR-16(7)(v)-1 Functional'!C343</f>
        <v>UNAMORTIZED DEBT PREMIUM</v>
      </c>
      <c r="D343" s="1255" t="str">
        <f>'FR-16(7)(v)-1 Functional'!D343</f>
        <v>D249</v>
      </c>
      <c r="F343" s="1262">
        <f>'FR-16(7)(v)-1 Functional'!I343</f>
        <v>0</v>
      </c>
      <c r="G343" s="233">
        <f t="shared" si="133"/>
        <v>0</v>
      </c>
      <c r="H343" s="211">
        <f t="shared" si="129"/>
        <v>0</v>
      </c>
      <c r="I343" s="1317">
        <f t="shared" si="130"/>
        <v>0</v>
      </c>
      <c r="J343" s="1252">
        <f t="shared" si="131"/>
        <v>0</v>
      </c>
      <c r="K343" s="1252">
        <f t="shared" si="132"/>
        <v>0</v>
      </c>
    </row>
    <row r="344" spans="1:11" s="1254" customFormat="1">
      <c r="A344" s="1074">
        <v>9</v>
      </c>
      <c r="C344" s="1254" t="str">
        <f>'FR-16(7)(v)-1 Functional'!C344</f>
        <v>ARO CUMULATIVE EFFECT</v>
      </c>
      <c r="D344" s="1255" t="str">
        <f>'FR-16(7)(v)-1 Functional'!D344</f>
        <v>NP29</v>
      </c>
      <c r="F344" s="1262">
        <f>'FR-16(7)(v)-1 Functional'!I344</f>
        <v>0</v>
      </c>
      <c r="G344" s="233">
        <f t="shared" si="133"/>
        <v>0</v>
      </c>
      <c r="H344" s="211">
        <f t="shared" si="129"/>
        <v>0</v>
      </c>
      <c r="I344" s="1317">
        <f t="shared" si="130"/>
        <v>0</v>
      </c>
      <c r="J344" s="1252">
        <f t="shared" si="131"/>
        <v>0</v>
      </c>
      <c r="K344" s="1252">
        <f t="shared" si="132"/>
        <v>0</v>
      </c>
    </row>
    <row r="345" spans="1:11" s="1254" customFormat="1">
      <c r="A345" s="1074">
        <v>10</v>
      </c>
      <c r="C345" s="1254" t="str">
        <f>'FR-16(7)(v)-1 Functional'!C345</f>
        <v>RETIREMENT PLAN</v>
      </c>
      <c r="D345" s="1255" t="str">
        <f>'FR-16(7)(v)-1 Functional'!D345</f>
        <v>A315</v>
      </c>
      <c r="F345" s="1262">
        <f>'FR-16(7)(v)-1 Functional'!I345</f>
        <v>875869</v>
      </c>
      <c r="G345" s="233">
        <f t="shared" si="133"/>
        <v>417553</v>
      </c>
      <c r="H345" s="211">
        <f t="shared" si="129"/>
        <v>0</v>
      </c>
      <c r="I345" s="1317">
        <f t="shared" si="130"/>
        <v>458316</v>
      </c>
      <c r="J345" s="1252">
        <f t="shared" si="131"/>
        <v>875869</v>
      </c>
      <c r="K345" s="1252">
        <f t="shared" si="132"/>
        <v>0</v>
      </c>
    </row>
    <row r="346" spans="1:11" s="1254" customFormat="1">
      <c r="A346" s="1074">
        <v>11</v>
      </c>
      <c r="C346" s="1254" t="str">
        <f>'FR-16(7)(v)-1 Functional'!C346</f>
        <v xml:space="preserve">POST RETIREMENT BENEFITS </v>
      </c>
      <c r="D346" s="1255" t="str">
        <f>'FR-16(7)(v)-1 Functional'!D346</f>
        <v>A315</v>
      </c>
      <c r="F346" s="1262">
        <f>'FR-16(7)(v)-1 Functional'!I346</f>
        <v>0</v>
      </c>
      <c r="G346" s="233">
        <f t="shared" si="133"/>
        <v>0</v>
      </c>
      <c r="H346" s="211">
        <f t="shared" si="129"/>
        <v>0</v>
      </c>
      <c r="I346" s="1317">
        <f t="shared" si="130"/>
        <v>0</v>
      </c>
      <c r="J346" s="1252">
        <f t="shared" si="131"/>
        <v>0</v>
      </c>
      <c r="K346" s="1252">
        <f t="shared" si="132"/>
        <v>0</v>
      </c>
    </row>
    <row r="347" spans="1:11" s="1254" customFormat="1">
      <c r="A347" s="1074">
        <v>12</v>
      </c>
      <c r="C347" s="1254" t="str">
        <f>'FR-16(7)(v)-1 Functional'!C347</f>
        <v>POST RETIREMENT BENEFITS - HEALTH CARE</v>
      </c>
      <c r="D347" s="1255" t="str">
        <f>'FR-16(7)(v)-1 Functional'!D347</f>
        <v>A315</v>
      </c>
      <c r="F347" s="1262">
        <f>'FR-16(7)(v)-1 Functional'!I347</f>
        <v>0</v>
      </c>
      <c r="G347" s="233">
        <f t="shared" si="133"/>
        <v>0</v>
      </c>
      <c r="H347" s="211">
        <f t="shared" si="129"/>
        <v>0</v>
      </c>
      <c r="I347" s="1317">
        <f t="shared" si="130"/>
        <v>0</v>
      </c>
      <c r="J347" s="1252">
        <f t="shared" si="131"/>
        <v>0</v>
      </c>
      <c r="K347" s="1252">
        <f t="shared" si="132"/>
        <v>0</v>
      </c>
    </row>
    <row r="348" spans="1:11" s="1254" customFormat="1">
      <c r="A348" s="1074">
        <v>13</v>
      </c>
      <c r="C348" s="1254" t="str">
        <f>'FR-16(7)(v)-1 Functional'!C348</f>
        <v>POST EMPLOYMENT BENEFITS - SFAS 112</v>
      </c>
      <c r="D348" s="1255" t="str">
        <f>'FR-16(7)(v)-1 Functional'!D348</f>
        <v>A315</v>
      </c>
      <c r="F348" s="1262">
        <f>'FR-16(7)(v)-1 Functional'!I348</f>
        <v>0</v>
      </c>
      <c r="G348" s="233">
        <f t="shared" si="133"/>
        <v>0</v>
      </c>
      <c r="H348" s="211">
        <f t="shared" si="129"/>
        <v>0</v>
      </c>
      <c r="I348" s="1317">
        <f t="shared" si="130"/>
        <v>0</v>
      </c>
      <c r="J348" s="1252">
        <f t="shared" si="131"/>
        <v>0</v>
      </c>
      <c r="K348" s="1252">
        <f t="shared" si="132"/>
        <v>0</v>
      </c>
    </row>
    <row r="349" spans="1:11" s="1254" customFormat="1">
      <c r="A349" s="1074">
        <v>14</v>
      </c>
      <c r="C349" s="1254" t="str">
        <f>'FR-16(7)(v)-1 Functional'!C349</f>
        <v>SUPPLEMENTAL PENSION PLAN</v>
      </c>
      <c r="D349" s="1255" t="str">
        <f>'FR-16(7)(v)-1 Functional'!D349</f>
        <v>A315</v>
      </c>
      <c r="F349" s="1262">
        <f>'FR-16(7)(v)-1 Functional'!I349</f>
        <v>0</v>
      </c>
      <c r="G349" s="233">
        <f t="shared" si="133"/>
        <v>0</v>
      </c>
      <c r="H349" s="211">
        <f t="shared" si="129"/>
        <v>0</v>
      </c>
      <c r="I349" s="1317">
        <f t="shared" si="130"/>
        <v>0</v>
      </c>
      <c r="J349" s="1252">
        <f t="shared" si="131"/>
        <v>0</v>
      </c>
      <c r="K349" s="1252">
        <f t="shared" si="132"/>
        <v>0</v>
      </c>
    </row>
    <row r="350" spans="1:11" s="1254" customFormat="1">
      <c r="A350" s="1074">
        <v>15</v>
      </c>
      <c r="C350" s="1254" t="str">
        <f>'FR-16(7)(v)-1 Functional'!C350</f>
        <v>INCENTIVE PLAN</v>
      </c>
      <c r="D350" s="1255" t="str">
        <f>'FR-16(7)(v)-1 Functional'!D350</f>
        <v>A315</v>
      </c>
      <c r="F350" s="1262">
        <f>'FR-16(7)(v)-1 Functional'!I350</f>
        <v>0</v>
      </c>
      <c r="G350" s="233">
        <f t="shared" si="133"/>
        <v>0</v>
      </c>
      <c r="H350" s="211">
        <f t="shared" si="129"/>
        <v>0</v>
      </c>
      <c r="I350" s="1317">
        <f t="shared" si="130"/>
        <v>0</v>
      </c>
      <c r="J350" s="1252">
        <f t="shared" si="131"/>
        <v>0</v>
      </c>
      <c r="K350" s="1252">
        <f t="shared" si="132"/>
        <v>0</v>
      </c>
    </row>
    <row r="351" spans="1:11" s="1254" customFormat="1">
      <c r="A351" s="1074">
        <v>16</v>
      </c>
      <c r="C351" s="1254" t="str">
        <f>'FR-16(7)(v)-1 Functional'!C351</f>
        <v>FEDERAL DEFERRED TAX RECEIVEABLE</v>
      </c>
      <c r="D351" s="1255" t="str">
        <f>'FR-16(7)(v)-1 Functional'!D351</f>
        <v>A315</v>
      </c>
      <c r="F351" s="1262">
        <f>'FR-16(7)(v)-1 Functional'!I351</f>
        <v>0</v>
      </c>
      <c r="G351" s="233">
        <f t="shared" si="133"/>
        <v>0</v>
      </c>
      <c r="H351" s="211">
        <f t="shared" si="129"/>
        <v>0</v>
      </c>
      <c r="I351" s="1317">
        <f t="shared" si="130"/>
        <v>0</v>
      </c>
      <c r="J351" s="1252">
        <f t="shared" si="131"/>
        <v>0</v>
      </c>
      <c r="K351" s="1252">
        <f t="shared" si="132"/>
        <v>0</v>
      </c>
    </row>
    <row r="352" spans="1:11" s="1254" customFormat="1">
      <c r="A352" s="1074">
        <v>17</v>
      </c>
      <c r="C352" s="1254" t="str">
        <f>'FR-16(7)(v)-1 Functional'!C352</f>
        <v>MISCELLANEOUS</v>
      </c>
      <c r="D352" s="1255" t="str">
        <f>'FR-16(7)(v)-1 Functional'!D352</f>
        <v>A315</v>
      </c>
      <c r="F352" s="1262">
        <f>'FR-16(7)(v)-1 Functional'!I352</f>
        <v>2811282</v>
      </c>
      <c r="G352" s="233">
        <f t="shared" si="133"/>
        <v>1340222</v>
      </c>
      <c r="H352" s="211">
        <f t="shared" si="129"/>
        <v>0</v>
      </c>
      <c r="I352" s="1317">
        <f t="shared" si="130"/>
        <v>1471060</v>
      </c>
      <c r="J352" s="1252">
        <f t="shared" si="131"/>
        <v>2811282</v>
      </c>
      <c r="K352" s="1252">
        <f t="shared" si="132"/>
        <v>0</v>
      </c>
    </row>
    <row r="353" spans="1:11" s="1254" customFormat="1">
      <c r="A353" s="1074">
        <v>18</v>
      </c>
      <c r="C353" s="1254" t="str">
        <f>'FR-16(7)(v)-1 Functional'!C353</f>
        <v>DEFERRED TAX</v>
      </c>
      <c r="D353" s="1255" t="str">
        <f>'FR-16(7)(v)-1 Functional'!D353</f>
        <v>A315</v>
      </c>
      <c r="F353" s="1262">
        <f>'FR-16(7)(v)-1 Functional'!I353</f>
        <v>1281078</v>
      </c>
      <c r="G353" s="233">
        <f t="shared" si="133"/>
        <v>610728</v>
      </c>
      <c r="H353" s="211">
        <f t="shared" si="129"/>
        <v>0</v>
      </c>
      <c r="I353" s="1317">
        <f t="shared" si="130"/>
        <v>670350</v>
      </c>
      <c r="J353" s="1252">
        <f t="shared" si="131"/>
        <v>1281078</v>
      </c>
      <c r="K353" s="1252">
        <f t="shared" si="132"/>
        <v>0</v>
      </c>
    </row>
    <row r="354" spans="1:11" s="1254" customFormat="1">
      <c r="A354" s="1074">
        <v>19</v>
      </c>
      <c r="C354" s="1254" t="str">
        <f>'FR-16(7)(v)-1 Functional'!C354</f>
        <v>NET OPERATING LOSS</v>
      </c>
      <c r="D354" s="1255" t="str">
        <f>'FR-16(7)(v)-1 Functional'!D354</f>
        <v>NP29</v>
      </c>
      <c r="F354" s="1262">
        <f>'FR-16(7)(v)-1 Functional'!I354</f>
        <v>0</v>
      </c>
      <c r="G354" s="233">
        <f t="shared" si="133"/>
        <v>0</v>
      </c>
      <c r="H354" s="211">
        <f t="shared" si="129"/>
        <v>0</v>
      </c>
      <c r="I354" s="1317">
        <f t="shared" si="130"/>
        <v>0</v>
      </c>
      <c r="J354" s="1252">
        <f t="shared" si="131"/>
        <v>0</v>
      </c>
      <c r="K354" s="1252">
        <f t="shared" si="132"/>
        <v>0</v>
      </c>
    </row>
    <row r="355" spans="1:11" s="1254" customFormat="1">
      <c r="A355" s="1074">
        <v>20</v>
      </c>
      <c r="C355" s="1769" t="str">
        <f>'FR-16(7)(v)-1 Functional'!C355</f>
        <v>401K INCENTIVE PLAN</v>
      </c>
      <c r="D355" s="1255" t="str">
        <f>'FR-16(7)(v)-1 Functional'!D355</f>
        <v>A315</v>
      </c>
      <c r="F355" s="1262">
        <f>'FR-16(7)(v)-1 Functional'!I355</f>
        <v>0</v>
      </c>
      <c r="G355" s="233">
        <f t="shared" si="133"/>
        <v>0</v>
      </c>
      <c r="H355" s="211">
        <f t="shared" si="129"/>
        <v>0</v>
      </c>
      <c r="I355" s="1317">
        <f t="shared" si="130"/>
        <v>0</v>
      </c>
      <c r="J355" s="1252">
        <f t="shared" si="131"/>
        <v>0</v>
      </c>
      <c r="K355" s="1252">
        <f t="shared" si="132"/>
        <v>0</v>
      </c>
    </row>
    <row r="356" spans="1:11" s="1254" customFormat="1">
      <c r="A356" s="1074">
        <v>21</v>
      </c>
      <c r="C356" s="1254" t="str">
        <f>'FR-16(7)(v)-1 Functional'!C356</f>
        <v>ENVIRONMENTAL RESERVE</v>
      </c>
      <c r="D356" s="1255" t="str">
        <f>'FR-16(7)(v)-1 Functional'!D356</f>
        <v>NP29</v>
      </c>
      <c r="F356" s="1262">
        <f>'FR-16(7)(v)-1 Functional'!I356</f>
        <v>0</v>
      </c>
      <c r="G356" s="233">
        <f t="shared" si="133"/>
        <v>0</v>
      </c>
      <c r="H356" s="211">
        <f t="shared" si="129"/>
        <v>0</v>
      </c>
      <c r="I356" s="1317">
        <f t="shared" si="130"/>
        <v>0</v>
      </c>
      <c r="J356" s="1252">
        <f t="shared" si="131"/>
        <v>0</v>
      </c>
      <c r="K356" s="1252">
        <f t="shared" si="132"/>
        <v>0</v>
      </c>
    </row>
    <row r="357" spans="1:11" s="1254" customFormat="1">
      <c r="A357" s="1074">
        <v>22</v>
      </c>
      <c r="C357" s="1254" t="str">
        <f>'FR-16(7)(v)-1 Functional'!C357</f>
        <v>VACATION PAY ACCRUALS</v>
      </c>
      <c r="D357" s="1255" t="str">
        <f>'FR-16(7)(v)-1 Functional'!D357</f>
        <v>A315</v>
      </c>
      <c r="F357" s="1262">
        <f>'FR-16(7)(v)-1 Functional'!I357</f>
        <v>138870</v>
      </c>
      <c r="G357" s="233">
        <f t="shared" si="133"/>
        <v>66203</v>
      </c>
      <c r="H357" s="211">
        <f t="shared" si="129"/>
        <v>0</v>
      </c>
      <c r="I357" s="1317">
        <f t="shared" si="130"/>
        <v>72667</v>
      </c>
      <c r="J357" s="1252">
        <f t="shared" si="131"/>
        <v>138870</v>
      </c>
      <c r="K357" s="1252">
        <f t="shared" si="132"/>
        <v>0</v>
      </c>
    </row>
    <row r="358" spans="1:11" s="1254" customFormat="1">
      <c r="A358" s="1074">
        <v>23</v>
      </c>
      <c r="C358" s="1254" t="str">
        <f>'FR-16(7)(v)-1 Functional'!C358</f>
        <v>DEMAND SIDE MANAGEMENT DEFERRAL</v>
      </c>
      <c r="D358" s="1255" t="str">
        <f>'FR-16(7)(v)-1 Functional'!D358</f>
        <v>NP29</v>
      </c>
      <c r="F358" s="1262">
        <f>'FR-16(7)(v)-1 Functional'!I358</f>
        <v>241972</v>
      </c>
      <c r="G358" s="233">
        <f t="shared" si="133"/>
        <v>181331</v>
      </c>
      <c r="H358" s="211">
        <f t="shared" si="129"/>
        <v>0</v>
      </c>
      <c r="I358" s="1317">
        <f t="shared" si="130"/>
        <v>60641</v>
      </c>
      <c r="J358" s="1252">
        <f t="shared" si="131"/>
        <v>241972</v>
      </c>
      <c r="K358" s="1252">
        <f t="shared" si="132"/>
        <v>0</v>
      </c>
    </row>
    <row r="359" spans="1:11" s="1254" customFormat="1">
      <c r="A359" s="1074">
        <v>24</v>
      </c>
      <c r="C359" s="1254" t="str">
        <f>'FR-16(7)(v)-1 Functional'!C359</f>
        <v>OPERATING LEASE OBLIGATION</v>
      </c>
      <c r="D359" s="1255" t="str">
        <f>'FR-16(7)(v)-1 Functional'!D359</f>
        <v>NP29</v>
      </c>
      <c r="F359" s="1262">
        <f>'FR-16(7)(v)-1 Functional'!I359</f>
        <v>895411</v>
      </c>
      <c r="G359" s="233">
        <f t="shared" si="133"/>
        <v>671012</v>
      </c>
      <c r="H359" s="211">
        <f t="shared" si="129"/>
        <v>0</v>
      </c>
      <c r="I359" s="1317">
        <f t="shared" si="130"/>
        <v>224399</v>
      </c>
      <c r="J359" s="1252">
        <f t="shared" si="131"/>
        <v>895411</v>
      </c>
      <c r="K359" s="1252">
        <f t="shared" si="132"/>
        <v>0</v>
      </c>
    </row>
    <row r="360" spans="1:11" s="1254" customFormat="1">
      <c r="A360" s="1074">
        <v>25</v>
      </c>
      <c r="C360" s="103" t="str">
        <f>'FR-16(7)(v)-1 Functional'!C360</f>
        <v>INJURIES &amp; DAMAGES</v>
      </c>
      <c r="D360" s="1255" t="str">
        <f>'FR-16(7)(v)-1 Functional'!D360</f>
        <v>NP29</v>
      </c>
      <c r="F360" s="1262">
        <f>'FR-16(7)(v)-1 Functional'!I360</f>
        <v>0</v>
      </c>
      <c r="G360" s="233">
        <f t="shared" si="133"/>
        <v>0</v>
      </c>
      <c r="H360" s="211">
        <f t="shared" si="129"/>
        <v>0</v>
      </c>
      <c r="I360" s="1317">
        <f t="shared" si="130"/>
        <v>0</v>
      </c>
      <c r="J360" s="1252">
        <f t="shared" si="131"/>
        <v>0</v>
      </c>
      <c r="K360" s="1252">
        <f t="shared" si="132"/>
        <v>0</v>
      </c>
    </row>
    <row r="361" spans="1:11" s="1254" customFormat="1">
      <c r="A361" s="1074">
        <v>26</v>
      </c>
      <c r="C361" s="1254" t="str">
        <f>'FR-16(7)(v)-1 Functional'!C361</f>
        <v xml:space="preserve">  TOTAL ACCOUNT 190</v>
      </c>
      <c r="D361" s="1255"/>
      <c r="F361" s="36">
        <f t="shared" ref="F361:K361" si="134">SUM(F337:F360)</f>
        <v>6399551</v>
      </c>
      <c r="G361" s="1767">
        <f t="shared" si="134"/>
        <v>3327699</v>
      </c>
      <c r="H361" s="36">
        <f t="shared" si="134"/>
        <v>0</v>
      </c>
      <c r="I361" s="1768">
        <f t="shared" si="134"/>
        <v>3071852</v>
      </c>
      <c r="J361" s="36">
        <f t="shared" si="134"/>
        <v>6399551</v>
      </c>
      <c r="K361" s="36">
        <f t="shared" si="134"/>
        <v>0</v>
      </c>
    </row>
    <row r="362" spans="1:11" s="1254" customFormat="1">
      <c r="A362" s="1074">
        <v>27</v>
      </c>
      <c r="D362" s="1255"/>
      <c r="E362" s="1679"/>
      <c r="G362" s="232"/>
      <c r="H362" s="123"/>
      <c r="I362" s="1314"/>
    </row>
    <row r="363" spans="1:11" s="1254" customFormat="1">
      <c r="A363" s="1074">
        <v>28</v>
      </c>
      <c r="B363" s="1254" t="s">
        <v>29</v>
      </c>
      <c r="D363" s="1255"/>
      <c r="E363" s="1679"/>
      <c r="G363" s="232"/>
      <c r="H363" s="123"/>
      <c r="I363" s="1314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 Functional'!I364</f>
        <v>0</v>
      </c>
      <c r="G364" s="139">
        <f>F364-SUM(H364:I364)</f>
        <v>0</v>
      </c>
      <c r="H364" s="130">
        <f>ROUND(F364*VLOOKUP(D364,Alloctable_Classified_Distribution,$H$10,FALSE),0)</f>
        <v>0</v>
      </c>
      <c r="I364" s="131">
        <f>ROUND(F364*VLOOKUP(D364,Alloctable_Classified_Distribution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2">
        <f>'FR-16(7)(v)-1 Functional'!I365</f>
        <v>362759</v>
      </c>
      <c r="G365" s="139">
        <f>ROUND(F365*VLOOKUP(D365,Alloctable_Classified_Distribution,$G$10,FALSE),0)</f>
        <v>271848</v>
      </c>
      <c r="H365" s="130">
        <f>ROUND(F365*VLOOKUP(D365,Alloctable_Classified_Distribution,$H$10,FALSE),0)</f>
        <v>0</v>
      </c>
      <c r="I365" s="131">
        <f>ROUND(F365*VLOOKUP(D365,Alloctable_Classified_Distribution,$I$10,FALSE),0)</f>
        <v>90911</v>
      </c>
      <c r="J365" s="35">
        <f>SUM(G365:I365)</f>
        <v>362759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2">
        <f>'FR-16(7)(v)-1 Functional'!I366</f>
        <v>0</v>
      </c>
      <c r="G366" s="139">
        <f>ROUND(F366*VLOOKUP(D366,Alloctable_Classified_Distribution,$G$10,FALSE),0)</f>
        <v>0</v>
      </c>
      <c r="H366" s="130">
        <f>ROUND(F366*VLOOKUP(D366,Alloctable_Classified_Distribution,$H$10,FALSE),0)</f>
        <v>0</v>
      </c>
      <c r="I366" s="131">
        <f>ROUND(F366*VLOOKUP(D366,Alloctable_Classified_Distribution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362759</v>
      </c>
      <c r="G367" s="140">
        <f>SUM(G363:G366)</f>
        <v>271848</v>
      </c>
      <c r="H367" s="132">
        <f>SUM(H363:H366)</f>
        <v>0</v>
      </c>
      <c r="I367" s="133">
        <f>SUM(I363:I366)</f>
        <v>90911</v>
      </c>
      <c r="J367" s="36">
        <f>SUM(J363:J366)</f>
        <v>362759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5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 Functional'!I370</f>
        <v>0</v>
      </c>
      <c r="G370" s="139">
        <f>F370-SUM(H370:I370)</f>
        <v>0</v>
      </c>
      <c r="H370" s="130">
        <f>ROUND(F370*VLOOKUP(D370,Alloctable_Classified_Distribution,$H$10,FALSE),0)</f>
        <v>0</v>
      </c>
      <c r="I370" s="131">
        <f>ROUND(F370*VLOOKUP(D370,Alloctable_Classified_Distribution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 Functional'!I371</f>
        <v>0</v>
      </c>
      <c r="G371" s="139">
        <f>F371-SUM(H371:I371)</f>
        <v>0</v>
      </c>
      <c r="H371" s="130">
        <f>ROUND(F371*VLOOKUP(D371,Alloctable_Classified_Distribution,$H$10,FALSE),0)</f>
        <v>0</v>
      </c>
      <c r="I371" s="131">
        <f>ROUND(F371*VLOOKUP(D371,Alloctable_Classified_Distribution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 Functional'!I372</f>
        <v>0</v>
      </c>
      <c r="G372" s="139">
        <f>F372-SUM(H372:I372)</f>
        <v>0</v>
      </c>
      <c r="H372" s="130">
        <f>ROUND(F372*VLOOKUP(D372,Alloctable_Classified_Distribution,$H$10,FALSE),0)</f>
        <v>0</v>
      </c>
      <c r="I372" s="131">
        <f>ROUND(F372*VLOOKUP(D372,Alloctable_Classified_Distribution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 Functional'!I373</f>
        <v>0</v>
      </c>
      <c r="G373" s="139">
        <f>F373-SUM(H373:I373)</f>
        <v>0</v>
      </c>
      <c r="H373" s="130">
        <f>ROUND(F373*VLOOKUP(D373,Alloctable_Classified_Distribution,$H$10,FALSE),0)</f>
        <v>0</v>
      </c>
      <c r="I373" s="131">
        <f>ROUND(F373*VLOOKUP(D373,Alloctable_Classified_Distribution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 Functional'!I374</f>
        <v>0</v>
      </c>
      <c r="G374" s="139">
        <f>F374-SUM(H374:I374)</f>
        <v>0</v>
      </c>
      <c r="H374" s="130">
        <f>ROUND(F374*VLOOKUP(D374,Alloctable_Classified_Distribution,$H$10,FALSE),0)</f>
        <v>0</v>
      </c>
      <c r="I374" s="131">
        <f>ROUND(F374*VLOOKUP(D374,Alloctable_Classified_Distribution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135">SUM(F370:F374)</f>
        <v>0</v>
      </c>
      <c r="G375" s="140">
        <f t="shared" si="135"/>
        <v>0</v>
      </c>
      <c r="H375" s="132">
        <f t="shared" si="135"/>
        <v>0</v>
      </c>
      <c r="I375" s="133">
        <f t="shared" si="135"/>
        <v>0</v>
      </c>
      <c r="J375" s="36">
        <f t="shared" si="135"/>
        <v>0</v>
      </c>
      <c r="K375" s="36">
        <f t="shared" si="135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136">F361+F367+F375</f>
        <v>6762310</v>
      </c>
      <c r="G377" s="141">
        <f t="shared" si="136"/>
        <v>3599547</v>
      </c>
      <c r="H377" s="134">
        <f t="shared" si="136"/>
        <v>0</v>
      </c>
      <c r="I377" s="135">
        <f t="shared" si="136"/>
        <v>3162763</v>
      </c>
      <c r="J377" s="35">
        <f t="shared" si="136"/>
        <v>6762310</v>
      </c>
      <c r="K377" s="35">
        <f t="shared" si="136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0</v>
      </c>
      <c r="K379" s="18"/>
    </row>
    <row r="380" spans="1:11">
      <c r="A380" s="31" t="str">
        <f>$A$2</f>
        <v>DISTRIBUTION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9-0027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">
        <v>467</v>
      </c>
      <c r="G387" s="137" t="str">
        <f t="shared" ref="G387:I388" si="137">G9</f>
        <v>DEMAND</v>
      </c>
      <c r="H387" s="126" t="str">
        <f t="shared" si="137"/>
        <v>ENERGY</v>
      </c>
      <c r="I387" s="127" t="str">
        <f t="shared" si="137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137"/>
        <v>3</v>
      </c>
      <c r="H388" s="263">
        <f t="shared" si="137"/>
        <v>4</v>
      </c>
      <c r="I388" s="264">
        <f t="shared" si="137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138">F277-F324+F377</f>
        <v>342302830</v>
      </c>
      <c r="G390" s="139">
        <f t="shared" si="138"/>
        <v>255714475</v>
      </c>
      <c r="H390" s="130">
        <f t="shared" si="138"/>
        <v>0</v>
      </c>
      <c r="I390" s="131">
        <f t="shared" si="138"/>
        <v>86588355</v>
      </c>
      <c r="J390" s="35">
        <f t="shared" si="138"/>
        <v>342302830</v>
      </c>
      <c r="K390" s="35">
        <f t="shared" si="138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 Functional'!I395</f>
        <v>5841630</v>
      </c>
      <c r="G395" s="139">
        <f>ROUND(F395*VLOOKUP(D395,Alloctable_Classified_Distribution,G10,FALSE),0)</f>
        <v>0</v>
      </c>
      <c r="H395" s="130">
        <f>ROUND(F395*VLOOKUP(D395,Alloctable_Classified_Distribution,H10,FALSE),0)</f>
        <v>0</v>
      </c>
      <c r="I395" s="131">
        <f>ROUND(F395*VLOOKUP(D395,Alloctable_Classified_Distribution,I10,FALSE),0)</f>
        <v>5841630</v>
      </c>
      <c r="J395" s="35">
        <f>SUM(G395:I395)</f>
        <v>5841630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I396</f>
        <v>0</v>
      </c>
      <c r="G396" s="139">
        <f>ROUND(F396*VLOOKUP(D396,Alloctable_Classified_Distribution,$G$10,FALSE),0)</f>
        <v>0</v>
      </c>
      <c r="H396" s="130">
        <f>ROUND(F396*VLOOKUP(D396,Alloctable_Classified_Distribution,$H$10,FALSE),0)</f>
        <v>0</v>
      </c>
      <c r="I396" s="131">
        <f>ROUND(F396*VLOOKUP(D396,Alloctable_Classified_Distribution,$I$10,FALSE),0)</f>
        <v>0</v>
      </c>
      <c r="J396" s="35">
        <f>SUM(G396:I396)</f>
        <v>0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I397</f>
        <v>0</v>
      </c>
      <c r="G397" s="139">
        <f>ROUND(F397*VLOOKUP(D397,Alloctable_Classified_Distribution,$G$10,FALSE),0)</f>
        <v>0</v>
      </c>
      <c r="H397" s="130">
        <f>ROUND(F397*VLOOKUP(D397,Alloctable_Classified_Distribution,$H$10,FALSE),0)</f>
        <v>0</v>
      </c>
      <c r="I397" s="131">
        <f>ROUND(F397*VLOOKUP(D397,Alloctable_Classified_Distribution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39">SUM(F394:F397)</f>
        <v>5841630</v>
      </c>
      <c r="G398" s="140">
        <f t="shared" si="139"/>
        <v>0</v>
      </c>
      <c r="H398" s="132">
        <f t="shared" si="139"/>
        <v>0</v>
      </c>
      <c r="I398" s="133">
        <f t="shared" si="139"/>
        <v>5841630</v>
      </c>
      <c r="J398" s="36">
        <f t="shared" si="139"/>
        <v>5841630</v>
      </c>
      <c r="K398" s="36">
        <f t="shared" si="139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40">F398</f>
        <v>5841630</v>
      </c>
      <c r="G399" s="139">
        <f t="shared" si="140"/>
        <v>0</v>
      </c>
      <c r="H399" s="130">
        <f t="shared" si="140"/>
        <v>0</v>
      </c>
      <c r="I399" s="131">
        <f t="shared" si="140"/>
        <v>5841630</v>
      </c>
      <c r="J399" s="35">
        <f t="shared" si="140"/>
        <v>5841630</v>
      </c>
      <c r="K399" s="35">
        <f t="shared" si="140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I402</f>
        <v>107114</v>
      </c>
      <c r="G402" s="139">
        <f>ROUND(F402*VLOOKUP(D402,Alloctable_Classified_Distribution,$G$10,FALSE),0)</f>
        <v>80270</v>
      </c>
      <c r="H402" s="130">
        <f>ROUND(F402*VLOOKUP(D402,Alloctable_Classified_Distribution,$H$10,FALSE),0)</f>
        <v>0</v>
      </c>
      <c r="I402" s="131">
        <f>ROUND(F402*VLOOKUP(D402,Alloctable_Classified_Distribution,$I$10,FALSE),0)</f>
        <v>26844</v>
      </c>
      <c r="J402" s="35">
        <f>SUM(G402:I402)</f>
        <v>107114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I403</f>
        <v>0</v>
      </c>
      <c r="G403" s="139">
        <f>ROUND(F403*VLOOKUP(D403,Alloctable_Classified_Distribution,$G$10,FALSE),0)</f>
        <v>0</v>
      </c>
      <c r="H403" s="130">
        <f>ROUND(F403*VLOOKUP(D403,Alloctable_Classified_Distribution,$H$10,FALSE),0)</f>
        <v>0</v>
      </c>
      <c r="I403" s="131">
        <f>ROUND(F403*VLOOKUP(D403,Alloctable_Classified_Distribution,$I$10,FALSE),0)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I404</f>
        <v>0</v>
      </c>
      <c r="G404" s="139">
        <f>ROUND(F404*VLOOKUP(D404,Alloctable_Classified_Distribution,$G$10,FALSE),0)</f>
        <v>0</v>
      </c>
      <c r="H404" s="130">
        <f>ROUND(F404*VLOOKUP(D404,Alloctable_Classified_Distribution,$H$10,FALSE),0)</f>
        <v>0</v>
      </c>
      <c r="I404" s="131">
        <f>ROUND(F404*VLOOKUP(D404,Alloctable_Classified_Distribution,$I$10,FALSE),0)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41">SUM(F401:F404)</f>
        <v>107114</v>
      </c>
      <c r="G405" s="164">
        <f t="shared" si="141"/>
        <v>80270</v>
      </c>
      <c r="H405" s="165">
        <f t="shared" si="141"/>
        <v>0</v>
      </c>
      <c r="I405" s="166">
        <f t="shared" si="141"/>
        <v>26844</v>
      </c>
      <c r="J405" s="163">
        <f t="shared" si="141"/>
        <v>107114</v>
      </c>
      <c r="K405" s="163">
        <f t="shared" si="141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6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42">F407</f>
        <v>0</v>
      </c>
      <c r="G408" s="139">
        <f t="shared" si="142"/>
        <v>0</v>
      </c>
      <c r="H408" s="130">
        <f t="shared" si="142"/>
        <v>0</v>
      </c>
      <c r="I408" s="131">
        <f t="shared" si="142"/>
        <v>0</v>
      </c>
      <c r="J408" s="35">
        <f t="shared" si="142"/>
        <v>0</v>
      </c>
      <c r="K408" s="35">
        <f t="shared" si="142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I411</f>
        <v>0</v>
      </c>
      <c r="G411" s="139">
        <f>ROUND(F411*VLOOKUP(D411,Alloctable_Classified_Distribution,$G$10,FALSE),0)</f>
        <v>0</v>
      </c>
      <c r="H411" s="130">
        <f>ROUND(F411*VLOOKUP(D411,Alloctable_Classified_Distribution,$H$10,FALSE),0)</f>
        <v>0</v>
      </c>
      <c r="I411" s="131">
        <f>ROUND(F411*VLOOKUP(D411,Alloctable_Classified_Distribution,$I$10,FALSE),0)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I412</f>
        <v>0</v>
      </c>
      <c r="G412" s="139">
        <f>ROUND(F412*VLOOKUP(D412,Alloctable_Classified_Distribution,$G$10,FALSE),0)</f>
        <v>0</v>
      </c>
      <c r="H412" s="130">
        <f>ROUND(F412*VLOOKUP(D412,Alloctable_Classified_Distribution,$H$10,FALSE),0)</f>
        <v>0</v>
      </c>
      <c r="I412" s="131">
        <f>ROUND(F412*VLOOKUP(D412,Alloctable_Classified_Distribution,$I$10,FALSE),0)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I413</f>
        <v>0</v>
      </c>
      <c r="G413" s="139">
        <f>ROUND(F413*VLOOKUP(D413,Alloctable_Classified_Distribution,$G$10,FALSE),0)</f>
        <v>0</v>
      </c>
      <c r="H413" s="130">
        <f>ROUND(F413*VLOOKUP(D413,Alloctable_Classified_Distribution,$H$10,FALSE),0)</f>
        <v>0</v>
      </c>
      <c r="I413" s="131">
        <f>ROUND(F413*VLOOKUP(D413,Alloctable_Classified_Distribution,$I$10,FALSE),0)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43">SUM(F410:F413)</f>
        <v>0</v>
      </c>
      <c r="G414" s="140">
        <f t="shared" si="143"/>
        <v>0</v>
      </c>
      <c r="H414" s="132">
        <f t="shared" si="143"/>
        <v>0</v>
      </c>
      <c r="I414" s="133">
        <f t="shared" si="143"/>
        <v>0</v>
      </c>
      <c r="J414" s="36">
        <f t="shared" si="143"/>
        <v>0</v>
      </c>
      <c r="K414" s="36">
        <f t="shared" si="143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44">F399+F405+F408+F414</f>
        <v>5948744</v>
      </c>
      <c r="G416" s="139">
        <f t="shared" si="144"/>
        <v>80270</v>
      </c>
      <c r="H416" s="130">
        <f t="shared" si="144"/>
        <v>0</v>
      </c>
      <c r="I416" s="131">
        <f t="shared" si="144"/>
        <v>5868474</v>
      </c>
      <c r="J416" s="35">
        <f t="shared" si="144"/>
        <v>5948744</v>
      </c>
      <c r="K416" s="35">
        <f t="shared" si="144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45">-F324</f>
        <v>-104126652</v>
      </c>
      <c r="G418" s="139">
        <f t="shared" si="145"/>
        <v>-77365098</v>
      </c>
      <c r="H418" s="130">
        <f t="shared" si="145"/>
        <v>0</v>
      </c>
      <c r="I418" s="131">
        <f t="shared" si="145"/>
        <v>-26761554</v>
      </c>
      <c r="J418" s="35">
        <f t="shared" si="145"/>
        <v>-104126652</v>
      </c>
      <c r="K418" s="35">
        <f t="shared" si="145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46">F377</f>
        <v>6762310</v>
      </c>
      <c r="G419" s="139">
        <f t="shared" si="146"/>
        <v>3599547</v>
      </c>
      <c r="H419" s="130">
        <f t="shared" si="146"/>
        <v>0</v>
      </c>
      <c r="I419" s="131">
        <f t="shared" si="146"/>
        <v>3162763</v>
      </c>
      <c r="J419" s="35">
        <f t="shared" si="146"/>
        <v>6762310</v>
      </c>
      <c r="K419" s="35">
        <f t="shared" si="146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47">F416</f>
        <v>5948744</v>
      </c>
      <c r="G420" s="139">
        <f t="shared" si="147"/>
        <v>80270</v>
      </c>
      <c r="H420" s="130">
        <f t="shared" si="147"/>
        <v>0</v>
      </c>
      <c r="I420" s="131">
        <f t="shared" si="147"/>
        <v>5868474</v>
      </c>
      <c r="J420" s="35">
        <f t="shared" si="147"/>
        <v>5948744</v>
      </c>
      <c r="K420" s="35">
        <f t="shared" si="147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48">SUM(F417:F420)</f>
        <v>-91415598</v>
      </c>
      <c r="G421" s="140">
        <f t="shared" si="148"/>
        <v>-73685281</v>
      </c>
      <c r="H421" s="132">
        <f t="shared" si="148"/>
        <v>0</v>
      </c>
      <c r="I421" s="133">
        <f t="shared" si="148"/>
        <v>-17730317</v>
      </c>
      <c r="J421" s="36">
        <f>SUM(J417:J420)</f>
        <v>-91415598</v>
      </c>
      <c r="K421" s="36">
        <f t="shared" si="148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49">F277</f>
        <v>439667172</v>
      </c>
      <c r="G424" s="139">
        <f t="shared" si="149"/>
        <v>329480026</v>
      </c>
      <c r="H424" s="130">
        <f t="shared" si="149"/>
        <v>0</v>
      </c>
      <c r="I424" s="131">
        <f t="shared" si="149"/>
        <v>110187146</v>
      </c>
      <c r="J424" s="35">
        <f t="shared" si="149"/>
        <v>439667172</v>
      </c>
      <c r="K424" s="35">
        <f t="shared" si="149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50">F421</f>
        <v>-91415598</v>
      </c>
      <c r="G425" s="139">
        <f t="shared" si="150"/>
        <v>-73685281</v>
      </c>
      <c r="H425" s="130">
        <f t="shared" si="150"/>
        <v>0</v>
      </c>
      <c r="I425" s="131">
        <f t="shared" si="150"/>
        <v>-17730317</v>
      </c>
      <c r="J425" s="35">
        <f t="shared" si="150"/>
        <v>-91415598</v>
      </c>
      <c r="K425" s="35">
        <f t="shared" si="150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51">SUM(F423:F425)</f>
        <v>348251574</v>
      </c>
      <c r="G426" s="140">
        <f t="shared" si="151"/>
        <v>255794745</v>
      </c>
      <c r="H426" s="132">
        <f t="shared" si="151"/>
        <v>0</v>
      </c>
      <c r="I426" s="133">
        <f t="shared" si="151"/>
        <v>92456829</v>
      </c>
      <c r="J426" s="36">
        <f>SUM(J423:J425)</f>
        <v>348251574</v>
      </c>
      <c r="K426" s="36">
        <f t="shared" si="151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>
      <c r="A428" s="21">
        <v>39</v>
      </c>
      <c r="B428" s="20" t="s">
        <v>40</v>
      </c>
      <c r="D428" s="32"/>
      <c r="E428" s="18"/>
      <c r="F428" s="38">
        <f>$F$811</f>
        <v>6.7100000000000007E-2</v>
      </c>
      <c r="G428" s="432">
        <f>F811</f>
        <v>6.7100000000000007E-2</v>
      </c>
      <c r="H428" s="433">
        <f>F811</f>
        <v>6.7100000000000007E-2</v>
      </c>
      <c r="I428" s="434">
        <f>F811</f>
        <v>6.7100000000000007E-2</v>
      </c>
      <c r="J428" s="38">
        <f>F811</f>
        <v>6.7100000000000007E-2</v>
      </c>
      <c r="K428" s="38"/>
    </row>
    <row r="429" spans="1:13">
      <c r="A429" s="21">
        <v>40</v>
      </c>
      <c r="B429" s="20" t="s">
        <v>41</v>
      </c>
      <c r="D429" s="32"/>
      <c r="E429" s="18"/>
      <c r="F429" s="35">
        <f>ROUND(F428*F426,0)</f>
        <v>23367681</v>
      </c>
      <c r="G429" s="139">
        <f>ROUND(G426*G428,0)</f>
        <v>17163827</v>
      </c>
      <c r="H429" s="130">
        <f>ROUND(H426*H428,0)</f>
        <v>0</v>
      </c>
      <c r="I429" s="131">
        <f>ROUND(I426*I428,0)</f>
        <v>6203853</v>
      </c>
      <c r="J429" s="35">
        <f>SUM(G429:I429)</f>
        <v>23367680</v>
      </c>
      <c r="K429" s="35">
        <f>ROUND(K426*K428,0)</f>
        <v>0</v>
      </c>
    </row>
    <row r="430" spans="1:13">
      <c r="A430" s="21">
        <v>41</v>
      </c>
      <c r="D430" s="32"/>
      <c r="E430" s="18"/>
      <c r="F430" s="38"/>
      <c r="G430" s="432"/>
      <c r="H430" s="433"/>
      <c r="I430" s="434"/>
      <c r="J430" s="38"/>
      <c r="K430" s="38"/>
    </row>
    <row r="431" spans="1:13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1 Functional'!I431</f>
        <v>349825538</v>
      </c>
      <c r="G431" s="139">
        <f>ROUND(F431*VLOOKUP(D431,Alloctable_Classified_Distribution,$G$10,FALSE),0)</f>
        <v>256950356</v>
      </c>
      <c r="H431" s="130">
        <f>ROUND(F431*VLOOKUP(D431,Alloctable_Classified_Distribution,$H$10,FALSE),0)</f>
        <v>0</v>
      </c>
      <c r="I431" s="131">
        <f>ROUND(F431*VLOOKUP(D431,Alloctable_Classified_Distribution,$I$10,FALSE),0)</f>
        <v>92875182</v>
      </c>
      <c r="J431" s="35">
        <f>SUM(G431:I431)</f>
        <v>349825538</v>
      </c>
      <c r="K431" s="35">
        <f>F431-J431</f>
        <v>0</v>
      </c>
    </row>
    <row r="432" spans="1:13">
      <c r="A432" s="21">
        <v>43</v>
      </c>
      <c r="B432" s="20" t="str">
        <f>'FR-16(7)(v)-1 Functional'!B432</f>
        <v>TOTAL RATE OF RETURN ALLOWABLE</v>
      </c>
      <c r="D432" s="32"/>
      <c r="E432" s="18"/>
      <c r="F432" s="38">
        <f>RofR</f>
        <v>6.7110000000000003E-2</v>
      </c>
      <c r="G432" s="432">
        <f>RofR</f>
        <v>6.7110000000000003E-2</v>
      </c>
      <c r="H432" s="433">
        <f>RofR</f>
        <v>6.7110000000000003E-2</v>
      </c>
      <c r="I432" s="434">
        <f>RofR</f>
        <v>6.7110000000000003E-2</v>
      </c>
      <c r="J432" s="38">
        <f>RofR</f>
        <v>6.7110000000000003E-2</v>
      </c>
      <c r="K432" s="38"/>
    </row>
    <row r="433" spans="1:11">
      <c r="A433" s="21">
        <v>44</v>
      </c>
      <c r="B433" s="20" t="str">
        <f>'FR-16(7)(v)-1 Functional'!B433</f>
        <v>RETURN ON RATE BASE</v>
      </c>
      <c r="D433" s="20"/>
      <c r="F433" s="36">
        <f>ROUND(F431*F432,0)</f>
        <v>23476792</v>
      </c>
      <c r="G433" s="145">
        <f>F433-H433-I433</f>
        <v>17243939</v>
      </c>
      <c r="H433" s="146">
        <f>ROUND(H431*H432,0)</f>
        <v>0</v>
      </c>
      <c r="I433" s="147">
        <f>ROUND(I431*I432,0)</f>
        <v>6232853</v>
      </c>
      <c r="J433" s="36">
        <f>ROUND(J431*J432,0)</f>
        <v>23476792</v>
      </c>
      <c r="K433" s="36">
        <f>F433-J433</f>
        <v>0</v>
      </c>
    </row>
    <row r="434" spans="1:11">
      <c r="B434" s="31"/>
      <c r="C434" s="18"/>
      <c r="D434" s="32"/>
      <c r="E434" s="18"/>
      <c r="F434" s="18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0</v>
      </c>
      <c r="K435" s="18"/>
    </row>
    <row r="436" spans="1:11">
      <c r="A436" s="31" t="str">
        <f>$A$2</f>
        <v>DISTRIBUTION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9-0027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">
        <v>467</v>
      </c>
      <c r="G443" s="137" t="str">
        <f t="shared" ref="G443:I444" si="152">G9</f>
        <v>DEMAND</v>
      </c>
      <c r="H443" s="126" t="str">
        <f t="shared" si="152"/>
        <v>ENERGY</v>
      </c>
      <c r="I443" s="127" t="str">
        <f t="shared" si="152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52"/>
        <v>3</v>
      </c>
      <c r="H444" s="263">
        <f t="shared" si="152"/>
        <v>4</v>
      </c>
      <c r="I444" s="264">
        <f t="shared" si="152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I447</f>
        <v>0</v>
      </c>
      <c r="G447" s="139">
        <f t="shared" ref="G447:G452" si="153">F447-SUM(H447:I447)</f>
        <v>0</v>
      </c>
      <c r="H447" s="130">
        <f t="shared" ref="H447:H452" si="154">ROUND(F447*VLOOKUP(D447,Alloctable_Classified_Distribution,$H$10,FALSE),0)</f>
        <v>0</v>
      </c>
      <c r="I447" s="131">
        <f t="shared" ref="I447:I452" si="155">ROUND(F447*VLOOKUP(D447,Alloctable_Classified_Distribution,$I$10,FALSE),0)</f>
        <v>0</v>
      </c>
      <c r="J447" s="35">
        <f t="shared" ref="J447:J452" si="156">SUM(G447:I447)</f>
        <v>0</v>
      </c>
      <c r="K447" s="35">
        <f t="shared" ref="K447:K452" si="15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I448</f>
        <v>0</v>
      </c>
      <c r="G448" s="139">
        <f t="shared" si="153"/>
        <v>0</v>
      </c>
      <c r="H448" s="130">
        <f t="shared" si="154"/>
        <v>0</v>
      </c>
      <c r="I448" s="131">
        <f t="shared" si="155"/>
        <v>0</v>
      </c>
      <c r="J448" s="35">
        <f t="shared" si="156"/>
        <v>0</v>
      </c>
      <c r="K448" s="35">
        <f t="shared" si="15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I449</f>
        <v>0</v>
      </c>
      <c r="G449" s="139">
        <f t="shared" si="153"/>
        <v>0</v>
      </c>
      <c r="H449" s="130">
        <f t="shared" si="154"/>
        <v>0</v>
      </c>
      <c r="I449" s="131">
        <f t="shared" si="155"/>
        <v>0</v>
      </c>
      <c r="J449" s="35">
        <f t="shared" si="156"/>
        <v>0</v>
      </c>
      <c r="K449" s="35">
        <f t="shared" si="15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I450</f>
        <v>0</v>
      </c>
      <c r="G450" s="139">
        <f t="shared" si="153"/>
        <v>0</v>
      </c>
      <c r="H450" s="130">
        <f t="shared" si="154"/>
        <v>0</v>
      </c>
      <c r="I450" s="131">
        <f t="shared" si="155"/>
        <v>0</v>
      </c>
      <c r="J450" s="35">
        <f t="shared" si="156"/>
        <v>0</v>
      </c>
      <c r="K450" s="35">
        <f t="shared" si="15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I451</f>
        <v>0</v>
      </c>
      <c r="G451" s="139">
        <f t="shared" si="153"/>
        <v>0</v>
      </c>
      <c r="H451" s="130">
        <f t="shared" si="154"/>
        <v>0</v>
      </c>
      <c r="I451" s="131">
        <f t="shared" si="155"/>
        <v>0</v>
      </c>
      <c r="J451" s="35">
        <f t="shared" si="156"/>
        <v>0</v>
      </c>
      <c r="K451" s="35">
        <f t="shared" si="157"/>
        <v>0</v>
      </c>
    </row>
    <row r="452" spans="1:11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I452</f>
        <v>0</v>
      </c>
      <c r="G452" s="139">
        <f t="shared" si="153"/>
        <v>0</v>
      </c>
      <c r="H452" s="130">
        <f t="shared" si="154"/>
        <v>0</v>
      </c>
      <c r="I452" s="131">
        <f t="shared" si="155"/>
        <v>0</v>
      </c>
      <c r="J452" s="35">
        <f t="shared" si="156"/>
        <v>0</v>
      </c>
      <c r="K452" s="35">
        <f t="shared" si="157"/>
        <v>0</v>
      </c>
    </row>
    <row r="453" spans="1:11">
      <c r="A453" s="21">
        <v>9</v>
      </c>
      <c r="C453" s="20" t="s">
        <v>667</v>
      </c>
      <c r="D453" s="32"/>
      <c r="E453" s="18"/>
      <c r="F453" s="36">
        <f t="shared" ref="F453:K453" si="158">SUM(F447:F452)</f>
        <v>0</v>
      </c>
      <c r="G453" s="140">
        <f t="shared" si="158"/>
        <v>0</v>
      </c>
      <c r="H453" s="132">
        <f t="shared" si="158"/>
        <v>0</v>
      </c>
      <c r="I453" s="133">
        <f t="shared" si="158"/>
        <v>0</v>
      </c>
      <c r="J453" s="36">
        <f t="shared" si="158"/>
        <v>0</v>
      </c>
      <c r="K453" s="36">
        <f t="shared" si="15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I456</f>
        <v>0</v>
      </c>
      <c r="G456" s="139">
        <f>F456-SUM(H456:I456)</f>
        <v>0</v>
      </c>
      <c r="H456" s="130">
        <f>ROUND(F456*VLOOKUP(D456,Alloctable_Classified_Distribution,$H$10,FALSE),0)</f>
        <v>0</v>
      </c>
      <c r="I456" s="131">
        <f>ROUND(F456*VLOOKUP(D456,Alloctable_Classified_Distribution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0" t="s">
        <v>666</v>
      </c>
      <c r="D457" s="32"/>
      <c r="E457" s="18"/>
      <c r="F457" s="36">
        <f t="shared" ref="F457:K457" si="159">SUM(F455:F456)</f>
        <v>0</v>
      </c>
      <c r="G457" s="140">
        <f t="shared" si="159"/>
        <v>0</v>
      </c>
      <c r="H457" s="132">
        <f t="shared" si="159"/>
        <v>0</v>
      </c>
      <c r="I457" s="133">
        <f t="shared" si="159"/>
        <v>0</v>
      </c>
      <c r="J457" s="36">
        <f t="shared" si="159"/>
        <v>0</v>
      </c>
      <c r="K457" s="36">
        <f t="shared" si="15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60">F457+F453</f>
        <v>0</v>
      </c>
      <c r="G459" s="139">
        <f t="shared" si="160"/>
        <v>0</v>
      </c>
      <c r="H459" s="130">
        <f t="shared" si="160"/>
        <v>0</v>
      </c>
      <c r="I459" s="131">
        <f t="shared" si="160"/>
        <v>0</v>
      </c>
      <c r="J459" s="35">
        <f t="shared" si="160"/>
        <v>0</v>
      </c>
      <c r="K459" s="35">
        <f t="shared" si="16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I462</f>
        <v>0</v>
      </c>
      <c r="G462" s="139">
        <f>F462-SUM(H462:I462)</f>
        <v>0</v>
      </c>
      <c r="H462" s="130">
        <f>ROUND(F462*VLOOKUP(D462,Alloctable_Classified_Distribution,$H$10,FALSE),0)</f>
        <v>0</v>
      </c>
      <c r="I462" s="131">
        <f>ROUND(F462*VLOOKUP(D462,Alloctable_Classified_Distribution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I463</f>
        <v>0</v>
      </c>
      <c r="G463" s="139">
        <f>F463-SUM(H463:I463)</f>
        <v>0</v>
      </c>
      <c r="H463" s="130">
        <f>ROUND(F463*VLOOKUP(D463,Alloctable_Classified_Distribution,$H$10,FALSE),0)</f>
        <v>0</v>
      </c>
      <c r="I463" s="131">
        <f>ROUND(F463*VLOOKUP(D463,Alloctable_Classified_Distribution,$I$10,FALSE),0)</f>
        <v>0</v>
      </c>
      <c r="J463" s="35">
        <f>SUM(G463:I463)</f>
        <v>0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I464</f>
        <v>0</v>
      </c>
      <c r="G464" s="139">
        <f>F464-SUM(H464:I464)</f>
        <v>0</v>
      </c>
      <c r="H464" s="130">
        <f>ROUND(F464*VLOOKUP(D464,Alloctable_Classified_Distribution,$H$10,FALSE),0)</f>
        <v>0</v>
      </c>
      <c r="I464" s="131">
        <f>ROUND(F464*VLOOKUP(D464,Alloctable_Classified_Distribution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I465</f>
        <v>0</v>
      </c>
      <c r="G465" s="139">
        <f>F465-SUM(H465:I465)</f>
        <v>0</v>
      </c>
      <c r="H465" s="130">
        <f>ROUND(F465*VLOOKUP(D465,Alloctable_Classified_Distribution,$H$10,FALSE),0)</f>
        <v>0</v>
      </c>
      <c r="I465" s="131">
        <f>ROUND(F465*VLOOKUP(D465,Alloctable_Classified_Distribution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 t="shared" ref="F466:K466" si="161">SUM(F462:F465)</f>
        <v>0</v>
      </c>
      <c r="G466" s="140">
        <f t="shared" si="161"/>
        <v>0</v>
      </c>
      <c r="H466" s="132">
        <f t="shared" si="161"/>
        <v>0</v>
      </c>
      <c r="I466" s="133">
        <f t="shared" si="161"/>
        <v>0</v>
      </c>
      <c r="J466" s="36">
        <f t="shared" si="161"/>
        <v>0</v>
      </c>
      <c r="K466" s="36">
        <f t="shared" si="16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9</v>
      </c>
      <c r="D468" s="32"/>
      <c r="E468" s="18"/>
      <c r="G468" s="138"/>
      <c r="H468" s="128"/>
      <c r="I468" s="129"/>
    </row>
    <row r="469" spans="1:11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I469</f>
        <v>0</v>
      </c>
      <c r="G469" s="139">
        <f>F469-SUM(H469:I469)</f>
        <v>0</v>
      </c>
      <c r="H469" s="130">
        <f>ROUND(F469*VLOOKUP(D469,Alloctable_Classified_Distribution,$H$10,FALSE),0)</f>
        <v>0</v>
      </c>
      <c r="I469" s="131">
        <f>ROUND(F469*VLOOKUP(D469,Alloctable_Classified_Distribution,$I$10,FALSE),0)</f>
        <v>0</v>
      </c>
      <c r="J469" s="35">
        <f>SUM(G469:I469)</f>
        <v>0</v>
      </c>
      <c r="K469" s="35">
        <f>F469-J469</f>
        <v>0</v>
      </c>
    </row>
    <row r="470" spans="1:11">
      <c r="A470" s="21">
        <v>26</v>
      </c>
      <c r="C470" s="247" t="s">
        <v>701</v>
      </c>
      <c r="D470" s="32"/>
      <c r="E470" s="18"/>
      <c r="F470" s="36">
        <f t="shared" ref="F470:K470" si="162">SUM(F468:F469)</f>
        <v>0</v>
      </c>
      <c r="G470" s="140">
        <f t="shared" si="162"/>
        <v>0</v>
      </c>
      <c r="H470" s="132">
        <f t="shared" si="162"/>
        <v>0</v>
      </c>
      <c r="I470" s="133">
        <f t="shared" si="162"/>
        <v>0</v>
      </c>
      <c r="J470" s="36">
        <f t="shared" si="162"/>
        <v>0</v>
      </c>
      <c r="K470" s="36">
        <f t="shared" si="16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 Functional'!I473</f>
        <v>0</v>
      </c>
      <c r="G473" s="139">
        <f t="shared" ref="G473:G491" si="163">F473-SUM(H473:I473)</f>
        <v>0</v>
      </c>
      <c r="H473" s="130">
        <f t="shared" ref="H473:H491" si="164">ROUND(F473*VLOOKUP(D473,Alloctable_Classified_Distribution,$H$10,FALSE),0)</f>
        <v>0</v>
      </c>
      <c r="I473" s="131">
        <f t="shared" ref="I473:I491" si="165">ROUND(F473*VLOOKUP(D473,Alloctable_Classified_Distribution,$I$10,FALSE),0)</f>
        <v>0</v>
      </c>
      <c r="J473" s="35">
        <f t="shared" ref="J473:J491" si="166">SUM(G473:I473)</f>
        <v>0</v>
      </c>
      <c r="K473" s="35">
        <f t="shared" ref="K473:K491" si="167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 Functional'!I474</f>
        <v>0</v>
      </c>
      <c r="G474" s="139">
        <f t="shared" si="163"/>
        <v>0</v>
      </c>
      <c r="H474" s="130">
        <f t="shared" si="164"/>
        <v>0</v>
      </c>
      <c r="I474" s="131">
        <f t="shared" si="165"/>
        <v>0</v>
      </c>
      <c r="J474" s="35">
        <f t="shared" si="166"/>
        <v>0</v>
      </c>
      <c r="K474" s="35">
        <f t="shared" si="167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 Functional'!I475</f>
        <v>5171363</v>
      </c>
      <c r="G475" s="139">
        <f t="shared" si="163"/>
        <v>5171363</v>
      </c>
      <c r="H475" s="130">
        <f t="shared" si="164"/>
        <v>0</v>
      </c>
      <c r="I475" s="131">
        <f t="shared" si="165"/>
        <v>0</v>
      </c>
      <c r="J475" s="35">
        <f t="shared" si="166"/>
        <v>5171363</v>
      </c>
      <c r="K475" s="35">
        <f t="shared" si="167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">
        <v>2049</v>
      </c>
      <c r="E476" s="18"/>
      <c r="F476" s="82">
        <f>'FR-16(7)(v)-1 Functional'!I476</f>
        <v>1129296</v>
      </c>
      <c r="G476" s="139">
        <f t="shared" ref="G476:G482" si="168">F476-SUM(H476:I476)</f>
        <v>0</v>
      </c>
      <c r="H476" s="130">
        <f t="shared" ref="H476:H482" si="169">ROUND(F476*VLOOKUP(D476,Alloctable_Classified_Distribution,$H$10,FALSE),0)</f>
        <v>0</v>
      </c>
      <c r="I476" s="131">
        <f t="shared" ref="I476:I482" si="170">ROUND(F476*VLOOKUP(D476,Alloctable_Classified_Distribution,$I$10,FALSE),0)</f>
        <v>1129296</v>
      </c>
      <c r="J476" s="35">
        <f t="shared" ref="J476:J482" si="171">SUM(G476:I476)</f>
        <v>1129296</v>
      </c>
      <c r="K476" s="35">
        <f t="shared" ref="K476:K482" si="172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 Functional'!I477</f>
        <v>2105718</v>
      </c>
      <c r="G477" s="139">
        <f t="shared" si="168"/>
        <v>2105718</v>
      </c>
      <c r="H477" s="130">
        <f t="shared" si="169"/>
        <v>0</v>
      </c>
      <c r="I477" s="131">
        <f t="shared" si="170"/>
        <v>0</v>
      </c>
      <c r="J477" s="35">
        <f t="shared" si="171"/>
        <v>2105718</v>
      </c>
      <c r="K477" s="35">
        <f t="shared" si="172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">
        <v>2049</v>
      </c>
      <c r="E478" s="18"/>
      <c r="F478" s="82">
        <f>'FR-16(7)(v)-1 Functional'!I478</f>
        <v>467790</v>
      </c>
      <c r="G478" s="139">
        <f t="shared" si="168"/>
        <v>0</v>
      </c>
      <c r="H478" s="130">
        <f t="shared" si="169"/>
        <v>0</v>
      </c>
      <c r="I478" s="131">
        <f t="shared" si="170"/>
        <v>467790</v>
      </c>
      <c r="J478" s="35">
        <f t="shared" si="171"/>
        <v>467790</v>
      </c>
      <c r="K478" s="35">
        <f t="shared" si="172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 Functional'!I479</f>
        <v>674043</v>
      </c>
      <c r="G479" s="139">
        <f t="shared" si="168"/>
        <v>674043</v>
      </c>
      <c r="H479" s="130">
        <f t="shared" si="169"/>
        <v>0</v>
      </c>
      <c r="I479" s="131">
        <f t="shared" si="170"/>
        <v>0</v>
      </c>
      <c r="J479" s="35">
        <f t="shared" si="171"/>
        <v>674043</v>
      </c>
      <c r="K479" s="35">
        <f t="shared" si="172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">
        <v>2049</v>
      </c>
      <c r="E480" s="18"/>
      <c r="F480" s="82">
        <f>'FR-16(7)(v)-1 Functional'!I480</f>
        <v>209317</v>
      </c>
      <c r="G480" s="139">
        <f t="shared" si="168"/>
        <v>0</v>
      </c>
      <c r="H480" s="130">
        <f t="shared" si="169"/>
        <v>0</v>
      </c>
      <c r="I480" s="131">
        <f t="shared" si="170"/>
        <v>209317</v>
      </c>
      <c r="J480" s="35">
        <f t="shared" si="171"/>
        <v>209317</v>
      </c>
      <c r="K480" s="35">
        <f t="shared" si="172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 Functional'!I481</f>
        <v>115473</v>
      </c>
      <c r="G481" s="139">
        <f t="shared" si="168"/>
        <v>115473</v>
      </c>
      <c r="H481" s="130">
        <f t="shared" si="169"/>
        <v>0</v>
      </c>
      <c r="I481" s="131">
        <f t="shared" si="170"/>
        <v>0</v>
      </c>
      <c r="J481" s="35">
        <f t="shared" si="171"/>
        <v>115473</v>
      </c>
      <c r="K481" s="35">
        <f t="shared" si="172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">
        <v>2049</v>
      </c>
      <c r="E482" s="18"/>
      <c r="F482" s="82">
        <f>'FR-16(7)(v)-1 Functional'!I482</f>
        <v>65456</v>
      </c>
      <c r="G482" s="139">
        <f t="shared" si="168"/>
        <v>0</v>
      </c>
      <c r="H482" s="130">
        <f t="shared" si="169"/>
        <v>0</v>
      </c>
      <c r="I482" s="131">
        <f t="shared" si="170"/>
        <v>65456</v>
      </c>
      <c r="J482" s="35">
        <f t="shared" si="171"/>
        <v>65456</v>
      </c>
      <c r="K482" s="35">
        <f t="shared" si="172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 Functional'!I483</f>
        <v>271379</v>
      </c>
      <c r="G483" s="139">
        <f t="shared" si="163"/>
        <v>271379</v>
      </c>
      <c r="H483" s="130">
        <f t="shared" si="164"/>
        <v>0</v>
      </c>
      <c r="I483" s="131">
        <f t="shared" si="165"/>
        <v>0</v>
      </c>
      <c r="J483" s="35">
        <f t="shared" si="166"/>
        <v>271379</v>
      </c>
      <c r="K483" s="35">
        <f t="shared" si="167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 Functional'!I484</f>
        <v>88189</v>
      </c>
      <c r="G484" s="139">
        <f>F484-SUM(H484:I484)</f>
        <v>0</v>
      </c>
      <c r="H484" s="130">
        <f>ROUND(F484*VLOOKUP(D484,Alloctable_Classified_Distribution,$H$10,FALSE),0)</f>
        <v>0</v>
      </c>
      <c r="I484" s="131">
        <f>ROUND(F484*VLOOKUP(D484,Alloctable_Classified_Distribution,$I$10,FALSE),0)</f>
        <v>88189</v>
      </c>
      <c r="J484" s="35">
        <f>SUM(G484:I484)</f>
        <v>88189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 Functional'!I485</f>
        <v>1892935</v>
      </c>
      <c r="G485" s="139">
        <f t="shared" si="163"/>
        <v>1892935</v>
      </c>
      <c r="H485" s="130">
        <f t="shared" si="164"/>
        <v>0</v>
      </c>
      <c r="I485" s="131">
        <f t="shared" si="165"/>
        <v>0</v>
      </c>
      <c r="J485" s="35">
        <f t="shared" si="166"/>
        <v>1892935</v>
      </c>
      <c r="K485" s="35">
        <f t="shared" si="167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 Functional'!I486</f>
        <v>578857</v>
      </c>
      <c r="G486" s="139">
        <f t="shared" si="163"/>
        <v>578857</v>
      </c>
      <c r="H486" s="130">
        <f t="shared" si="164"/>
        <v>0</v>
      </c>
      <c r="I486" s="131">
        <f t="shared" si="165"/>
        <v>0</v>
      </c>
      <c r="J486" s="35">
        <f t="shared" si="166"/>
        <v>578857</v>
      </c>
      <c r="K486" s="35">
        <f t="shared" si="167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 Functional'!I487</f>
        <v>1075849</v>
      </c>
      <c r="G487" s="139">
        <f t="shared" si="163"/>
        <v>0</v>
      </c>
      <c r="H487" s="130">
        <f t="shared" si="164"/>
        <v>0</v>
      </c>
      <c r="I487" s="131">
        <f t="shared" si="165"/>
        <v>1075849</v>
      </c>
      <c r="J487" s="35">
        <f t="shared" si="166"/>
        <v>1075849</v>
      </c>
      <c r="K487" s="35">
        <f t="shared" si="167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 Functional'!I488</f>
        <v>430143</v>
      </c>
      <c r="G488" s="139">
        <f t="shared" si="163"/>
        <v>0</v>
      </c>
      <c r="H488" s="130">
        <f t="shared" si="164"/>
        <v>0</v>
      </c>
      <c r="I488" s="131">
        <f t="shared" si="165"/>
        <v>430143</v>
      </c>
      <c r="J488" s="35">
        <f t="shared" si="166"/>
        <v>430143</v>
      </c>
      <c r="K488" s="35">
        <f t="shared" si="167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 Functional'!I489</f>
        <v>722843</v>
      </c>
      <c r="G489" s="139">
        <f t="shared" si="163"/>
        <v>722843</v>
      </c>
      <c r="H489" s="130">
        <f t="shared" si="164"/>
        <v>0</v>
      </c>
      <c r="I489" s="131">
        <f t="shared" si="165"/>
        <v>0</v>
      </c>
      <c r="J489" s="35">
        <f t="shared" si="166"/>
        <v>722843</v>
      </c>
      <c r="K489" s="35">
        <f t="shared" si="167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 Functional'!I490</f>
        <v>2227726</v>
      </c>
      <c r="G490" s="139">
        <f t="shared" si="163"/>
        <v>2227726</v>
      </c>
      <c r="H490" s="130">
        <f t="shared" si="164"/>
        <v>0</v>
      </c>
      <c r="I490" s="131">
        <f t="shared" si="165"/>
        <v>0</v>
      </c>
      <c r="J490" s="35">
        <f t="shared" si="166"/>
        <v>2227726</v>
      </c>
      <c r="K490" s="35">
        <f t="shared" si="167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 Functional'!I491</f>
        <v>0</v>
      </c>
      <c r="G491" s="139">
        <f t="shared" si="163"/>
        <v>0</v>
      </c>
      <c r="H491" s="130">
        <f t="shared" si="164"/>
        <v>0</v>
      </c>
      <c r="I491" s="131">
        <f t="shared" si="165"/>
        <v>0</v>
      </c>
      <c r="J491" s="35">
        <f t="shared" si="166"/>
        <v>0</v>
      </c>
      <c r="K491" s="35">
        <f t="shared" si="167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73">SUM(F472:F491)</f>
        <v>17226377</v>
      </c>
      <c r="G492" s="140">
        <f t="shared" si="173"/>
        <v>13760337</v>
      </c>
      <c r="H492" s="132">
        <f t="shared" si="173"/>
        <v>0</v>
      </c>
      <c r="I492" s="133">
        <f t="shared" si="173"/>
        <v>3466040</v>
      </c>
      <c r="J492" s="36">
        <f t="shared" si="173"/>
        <v>17226377</v>
      </c>
      <c r="K492" s="36">
        <f t="shared" si="173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I495</f>
        <v>5122347</v>
      </c>
      <c r="G495" s="139">
        <f t="shared" ref="G495:G502" si="174">F495-SUM(H495:I495)</f>
        <v>0</v>
      </c>
      <c r="H495" s="130">
        <f t="shared" ref="H495:H502" si="175">ROUND(F495*VLOOKUP(D495,Alloctable_Classified_Distribution,$H$10,FALSE),0)</f>
        <v>0</v>
      </c>
      <c r="I495" s="131">
        <f t="shared" ref="I495:I502" si="176">ROUND(F495*VLOOKUP(D495,Alloctable_Classified_Distribution,$I$10,FALSE),0)</f>
        <v>5122347</v>
      </c>
      <c r="J495" s="35">
        <f t="shared" ref="J495:J502" si="177">SUM(G495:I495)</f>
        <v>5122347</v>
      </c>
      <c r="K495" s="35">
        <f t="shared" ref="K495:K502" si="17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I496</f>
        <v>1544466</v>
      </c>
      <c r="G496" s="139">
        <f t="shared" si="174"/>
        <v>0</v>
      </c>
      <c r="H496" s="130">
        <f t="shared" si="175"/>
        <v>0</v>
      </c>
      <c r="I496" s="131">
        <f t="shared" si="176"/>
        <v>1544466</v>
      </c>
      <c r="J496" s="35">
        <f t="shared" si="177"/>
        <v>1544466</v>
      </c>
      <c r="K496" s="35">
        <f t="shared" si="17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I497</f>
        <v>0</v>
      </c>
      <c r="G497" s="139">
        <f t="shared" si="174"/>
        <v>0</v>
      </c>
      <c r="H497" s="130">
        <f t="shared" si="175"/>
        <v>0</v>
      </c>
      <c r="I497" s="131">
        <f t="shared" si="176"/>
        <v>0</v>
      </c>
      <c r="J497" s="35">
        <f t="shared" si="177"/>
        <v>0</v>
      </c>
      <c r="K497" s="35">
        <f t="shared" si="17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I498</f>
        <v>-2184769</v>
      </c>
      <c r="G498" s="139">
        <f t="shared" si="174"/>
        <v>0</v>
      </c>
      <c r="H498" s="130">
        <f t="shared" si="175"/>
        <v>0</v>
      </c>
      <c r="I498" s="131">
        <f t="shared" si="176"/>
        <v>-2184769</v>
      </c>
      <c r="J498" s="35">
        <f t="shared" si="177"/>
        <v>-2184769</v>
      </c>
      <c r="K498" s="35">
        <f t="shared" si="17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 Functional'!I499</f>
        <v>492868</v>
      </c>
      <c r="G499" s="139">
        <f t="shared" si="174"/>
        <v>0</v>
      </c>
      <c r="H499" s="130">
        <f t="shared" si="175"/>
        <v>0</v>
      </c>
      <c r="I499" s="131">
        <f t="shared" si="176"/>
        <v>492868</v>
      </c>
      <c r="J499" s="35">
        <f t="shared" si="177"/>
        <v>492868</v>
      </c>
      <c r="K499" s="35">
        <f t="shared" si="17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I500</f>
        <v>0</v>
      </c>
      <c r="G500" s="139">
        <f t="shared" si="174"/>
        <v>0</v>
      </c>
      <c r="H500" s="130">
        <f t="shared" si="175"/>
        <v>0</v>
      </c>
      <c r="I500" s="131">
        <f t="shared" si="176"/>
        <v>0</v>
      </c>
      <c r="J500" s="35">
        <f t="shared" si="177"/>
        <v>0</v>
      </c>
      <c r="K500" s="35">
        <f t="shared" si="17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I501</f>
        <v>430115</v>
      </c>
      <c r="G501" s="139">
        <f t="shared" si="174"/>
        <v>0</v>
      </c>
      <c r="H501" s="130">
        <f t="shared" si="175"/>
        <v>0</v>
      </c>
      <c r="I501" s="131">
        <f t="shared" si="176"/>
        <v>430115</v>
      </c>
      <c r="J501" s="35">
        <f t="shared" si="177"/>
        <v>430115</v>
      </c>
      <c r="K501" s="35">
        <f t="shared" si="17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I502</f>
        <v>-1190</v>
      </c>
      <c r="G502" s="139">
        <f t="shared" si="174"/>
        <v>0</v>
      </c>
      <c r="H502" s="130">
        <f t="shared" si="175"/>
        <v>0</v>
      </c>
      <c r="I502" s="131">
        <f t="shared" si="176"/>
        <v>-1190</v>
      </c>
      <c r="J502" s="35">
        <f t="shared" si="177"/>
        <v>-1190</v>
      </c>
      <c r="K502" s="35">
        <f t="shared" si="17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79">SUM(F494:F502)</f>
        <v>5403837</v>
      </c>
      <c r="G503" s="145">
        <f t="shared" si="179"/>
        <v>0</v>
      </c>
      <c r="H503" s="146">
        <f t="shared" si="179"/>
        <v>0</v>
      </c>
      <c r="I503" s="147">
        <f t="shared" si="179"/>
        <v>5403837</v>
      </c>
      <c r="J503" s="36">
        <f t="shared" si="179"/>
        <v>5403837</v>
      </c>
      <c r="K503" s="36">
        <f t="shared" si="17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0</v>
      </c>
      <c r="K505" s="18"/>
    </row>
    <row r="506" spans="1:11">
      <c r="A506" s="31" t="str">
        <f>$A$2</f>
        <v>DISTRIBUTION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9-0027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">
        <v>467</v>
      </c>
      <c r="G513" s="137" t="str">
        <f t="shared" ref="G513:I514" si="180">G9</f>
        <v>DEMAND</v>
      </c>
      <c r="H513" s="126" t="str">
        <f t="shared" si="180"/>
        <v>ENERGY</v>
      </c>
      <c r="I513" s="127" t="str">
        <f t="shared" si="18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80"/>
        <v>3</v>
      </c>
      <c r="H514" s="263">
        <f t="shared" si="180"/>
        <v>4</v>
      </c>
      <c r="I514" s="264">
        <f t="shared" si="18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I516</f>
        <v>604867</v>
      </c>
      <c r="G516" s="139">
        <f>F516-SUM(H516:I516)</f>
        <v>0</v>
      </c>
      <c r="H516" s="130">
        <f>ROUND(F516*VLOOKUP(D516,Alloctable_Classified_Distribution,$H$10,FALSE),0)</f>
        <v>0</v>
      </c>
      <c r="I516" s="131">
        <f>ROUND(F516*VLOOKUP(D516,Alloctable_Classified_Distribution,$I$10,FALSE),0)</f>
        <v>604867</v>
      </c>
      <c r="J516" s="35">
        <f>SUM(G516:I516)</f>
        <v>604867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I517</f>
        <v>0</v>
      </c>
      <c r="G517" s="139">
        <f>F517-SUM(H517:I517)</f>
        <v>0</v>
      </c>
      <c r="H517" s="130">
        <f>ROUND(F517*VLOOKUP(D517,Alloctable_Classified_Distribution,$H$10,FALSE),0)</f>
        <v>0</v>
      </c>
      <c r="I517" s="131">
        <f>ROUND(F517*VLOOKUP(D517,Alloctable_Classified_Distribution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81">SUM(F516:F517)</f>
        <v>604867</v>
      </c>
      <c r="G518" s="140">
        <f t="shared" si="181"/>
        <v>0</v>
      </c>
      <c r="H518" s="132">
        <f t="shared" si="181"/>
        <v>0</v>
      </c>
      <c r="I518" s="133">
        <f t="shared" si="181"/>
        <v>604867</v>
      </c>
      <c r="J518" s="36">
        <f t="shared" si="181"/>
        <v>604867</v>
      </c>
      <c r="K518" s="36">
        <f t="shared" si="18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 Functional'!I521</f>
        <v>1497140</v>
      </c>
      <c r="G521" s="139">
        <f>F521-SUM(H521:I521)</f>
        <v>0</v>
      </c>
      <c r="H521" s="130">
        <f>ROUND(F521*VLOOKUP(D521,Alloctable_Classified_Distribution,$H$10,FALSE),0)</f>
        <v>0</v>
      </c>
      <c r="I521" s="131">
        <f>ROUND(F521*VLOOKUP(D521,Alloctable_Classified_Distribution,$I$10,FALSE),0)</f>
        <v>1497140</v>
      </c>
      <c r="J521" s="35">
        <f>SUM(G521:I521)</f>
        <v>149714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82">SUM(F520:F521)</f>
        <v>1497140</v>
      </c>
      <c r="G522" s="140">
        <f t="shared" si="182"/>
        <v>0</v>
      </c>
      <c r="H522" s="132">
        <f t="shared" si="182"/>
        <v>0</v>
      </c>
      <c r="I522" s="133">
        <f t="shared" si="182"/>
        <v>1497140</v>
      </c>
      <c r="J522" s="36">
        <f t="shared" si="182"/>
        <v>1497140</v>
      </c>
      <c r="K522" s="36">
        <f t="shared" si="18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I525</f>
        <v>0</v>
      </c>
      <c r="G525" s="139">
        <f t="shared" ref="G525:G531" si="183">F525-SUM(H525:I525)</f>
        <v>0</v>
      </c>
      <c r="H525" s="130">
        <f t="shared" ref="H525:H531" si="184">ROUND(F525*VLOOKUP(D525,Alloctable_Classified_Distribution,$H$10,FALSE),0)</f>
        <v>0</v>
      </c>
      <c r="I525" s="131">
        <f t="shared" ref="I525:I531" si="185">ROUND(F525*VLOOKUP(D525,Alloctable_Classified_Distribution,$I$10,FALSE),0)</f>
        <v>0</v>
      </c>
      <c r="J525" s="35">
        <f t="shared" ref="J525:J531" si="186">SUM(G525:I525)</f>
        <v>0</v>
      </c>
      <c r="K525" s="35">
        <f t="shared" ref="K525:K531" si="187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I526</f>
        <v>0</v>
      </c>
      <c r="G526" s="139">
        <f t="shared" si="183"/>
        <v>0</v>
      </c>
      <c r="H526" s="130">
        <f t="shared" si="184"/>
        <v>0</v>
      </c>
      <c r="I526" s="131">
        <f t="shared" si="185"/>
        <v>0</v>
      </c>
      <c r="J526" s="35">
        <f t="shared" si="186"/>
        <v>0</v>
      </c>
      <c r="K526" s="35">
        <f t="shared" si="187"/>
        <v>0</v>
      </c>
    </row>
    <row r="527" spans="1:11">
      <c r="A527" s="21">
        <v>13</v>
      </c>
      <c r="C527" s="20" t="s">
        <v>597</v>
      </c>
      <c r="D527" s="32" t="str">
        <f>'FR-16(7)(v)-1 Functional'!D527</f>
        <v>T349</v>
      </c>
      <c r="E527" s="18"/>
      <c r="F527" s="82">
        <f>'FR-16(7)(v)-1 Functional'!I527</f>
        <v>0</v>
      </c>
      <c r="G527" s="139">
        <f>F527-SUM(H527:I527)</f>
        <v>0</v>
      </c>
      <c r="H527" s="130">
        <f t="shared" si="184"/>
        <v>0</v>
      </c>
      <c r="I527" s="131">
        <f t="shared" si="185"/>
        <v>0</v>
      </c>
      <c r="J527" s="35">
        <f>SUM(G527:I527)</f>
        <v>0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I528</f>
        <v>5801161</v>
      </c>
      <c r="G528" s="139">
        <f t="shared" si="183"/>
        <v>4633909</v>
      </c>
      <c r="H528" s="130">
        <f t="shared" si="184"/>
        <v>0</v>
      </c>
      <c r="I528" s="131">
        <f t="shared" si="185"/>
        <v>1167252</v>
      </c>
      <c r="J528" s="35">
        <f t="shared" si="186"/>
        <v>5801161</v>
      </c>
      <c r="K528" s="35">
        <f t="shared" si="187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 Functional'!I529</f>
        <v>3678451</v>
      </c>
      <c r="G529" s="139">
        <f t="shared" si="183"/>
        <v>0</v>
      </c>
      <c r="H529" s="130">
        <f t="shared" si="184"/>
        <v>0</v>
      </c>
      <c r="I529" s="131">
        <f t="shared" si="185"/>
        <v>3678451</v>
      </c>
      <c r="J529" s="35">
        <f t="shared" si="186"/>
        <v>3678451</v>
      </c>
      <c r="K529" s="35">
        <f t="shared" si="187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 Functional'!I530</f>
        <v>240582</v>
      </c>
      <c r="G530" s="139">
        <f t="shared" si="183"/>
        <v>0</v>
      </c>
      <c r="H530" s="130">
        <f t="shared" si="184"/>
        <v>0</v>
      </c>
      <c r="I530" s="131">
        <f t="shared" si="185"/>
        <v>240582</v>
      </c>
      <c r="J530" s="35">
        <f t="shared" si="186"/>
        <v>240582</v>
      </c>
      <c r="K530" s="35">
        <f t="shared" si="187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 Functional'!I531</f>
        <v>0</v>
      </c>
      <c r="G531" s="139">
        <f t="shared" si="183"/>
        <v>0</v>
      </c>
      <c r="H531" s="130">
        <f t="shared" si="184"/>
        <v>0</v>
      </c>
      <c r="I531" s="131">
        <f t="shared" si="185"/>
        <v>0</v>
      </c>
      <c r="J531" s="97">
        <f t="shared" si="186"/>
        <v>0</v>
      </c>
      <c r="K531" s="97">
        <f t="shared" si="187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88">SUM(F525:F531)</f>
        <v>9720194</v>
      </c>
      <c r="G532" s="150">
        <f t="shared" si="188"/>
        <v>4633909</v>
      </c>
      <c r="H532" s="151">
        <f t="shared" si="188"/>
        <v>0</v>
      </c>
      <c r="I532" s="152">
        <f t="shared" si="188"/>
        <v>5086285</v>
      </c>
      <c r="J532" s="81">
        <f t="shared" si="188"/>
        <v>9720194</v>
      </c>
      <c r="K532" s="81">
        <f t="shared" si="188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I533</f>
        <v>41718</v>
      </c>
      <c r="G533" s="139">
        <f t="shared" ref="G533:G546" si="189">F533-SUM(H533:I533)</f>
        <v>19888</v>
      </c>
      <c r="H533" s="130">
        <f t="shared" ref="H533:H546" si="190">ROUND(F533*VLOOKUP(D533,Alloctable_Classified_Distribution,$H$10,FALSE),0)</f>
        <v>0</v>
      </c>
      <c r="I533" s="131">
        <f t="shared" ref="I533:I546" si="191">ROUND(F533*VLOOKUP(D533,Alloctable_Classified_Distribution,$I$10,FALSE),0)</f>
        <v>21830</v>
      </c>
      <c r="J533" s="35">
        <f t="shared" ref="J533:J546" si="192">SUM(G533:I533)</f>
        <v>41718</v>
      </c>
      <c r="K533" s="35">
        <f t="shared" ref="K533:K546" si="193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I534</f>
        <v>0</v>
      </c>
      <c r="G534" s="139">
        <f t="shared" si="189"/>
        <v>0</v>
      </c>
      <c r="H534" s="130">
        <f t="shared" si="190"/>
        <v>0</v>
      </c>
      <c r="I534" s="131">
        <f t="shared" si="191"/>
        <v>0</v>
      </c>
      <c r="J534" s="35">
        <f t="shared" si="192"/>
        <v>0</v>
      </c>
      <c r="K534" s="35">
        <f t="shared" si="193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 Functional'!I535</f>
        <v>-2867500</v>
      </c>
      <c r="G535" s="139">
        <f t="shared" si="189"/>
        <v>-1367023</v>
      </c>
      <c r="H535" s="130">
        <f t="shared" si="190"/>
        <v>0</v>
      </c>
      <c r="I535" s="131">
        <f t="shared" si="191"/>
        <v>-1500477</v>
      </c>
      <c r="J535" s="35">
        <f t="shared" si="192"/>
        <v>-2867500</v>
      </c>
      <c r="K535" s="35">
        <f t="shared" si="193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 Functional'!I536</f>
        <v>-40162</v>
      </c>
      <c r="G536" s="139">
        <f t="shared" si="189"/>
        <v>-19146</v>
      </c>
      <c r="H536" s="130">
        <f t="shared" si="190"/>
        <v>0</v>
      </c>
      <c r="I536" s="131">
        <f t="shared" si="191"/>
        <v>-21016</v>
      </c>
      <c r="J536" s="35">
        <f t="shared" si="192"/>
        <v>-40162</v>
      </c>
      <c r="K536" s="35">
        <f t="shared" si="193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I537</f>
        <v>0</v>
      </c>
      <c r="G537" s="139">
        <f t="shared" si="189"/>
        <v>0</v>
      </c>
      <c r="H537" s="130">
        <f t="shared" si="190"/>
        <v>0</v>
      </c>
      <c r="I537" s="131">
        <f t="shared" si="191"/>
        <v>0</v>
      </c>
      <c r="J537" s="35">
        <f t="shared" si="192"/>
        <v>0</v>
      </c>
      <c r="K537" s="35">
        <f t="shared" si="193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 Functional'!I538</f>
        <v>-174956</v>
      </c>
      <c r="G538" s="139">
        <f t="shared" si="189"/>
        <v>-83407</v>
      </c>
      <c r="H538" s="130">
        <f t="shared" si="190"/>
        <v>0</v>
      </c>
      <c r="I538" s="131">
        <f t="shared" si="191"/>
        <v>-91549</v>
      </c>
      <c r="J538" s="35">
        <f t="shared" si="192"/>
        <v>-174956</v>
      </c>
      <c r="K538" s="35">
        <f t="shared" si="193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 Functional'!I539</f>
        <v>-168762</v>
      </c>
      <c r="G539" s="139">
        <f t="shared" si="189"/>
        <v>-80454</v>
      </c>
      <c r="H539" s="130">
        <f t="shared" si="190"/>
        <v>0</v>
      </c>
      <c r="I539" s="131">
        <f t="shared" si="191"/>
        <v>-88308</v>
      </c>
      <c r="J539" s="35">
        <f t="shared" si="192"/>
        <v>-168762</v>
      </c>
      <c r="K539" s="35">
        <f t="shared" si="193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I540</f>
        <v>0</v>
      </c>
      <c r="G540" s="139">
        <f t="shared" ref="G540:G545" si="194">F540-SUM(H540:I540)</f>
        <v>0</v>
      </c>
      <c r="H540" s="130">
        <f t="shared" si="190"/>
        <v>0</v>
      </c>
      <c r="I540" s="131">
        <f t="shared" si="191"/>
        <v>0</v>
      </c>
      <c r="J540" s="35">
        <f t="shared" ref="J540:J545" si="195">SUM(G540:I540)</f>
        <v>0</v>
      </c>
      <c r="K540" s="35">
        <f t="shared" ref="K540:K545" si="196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I541</f>
        <v>0</v>
      </c>
      <c r="G541" s="139">
        <f t="shared" si="194"/>
        <v>0</v>
      </c>
      <c r="H541" s="130">
        <f t="shared" si="190"/>
        <v>0</v>
      </c>
      <c r="I541" s="131">
        <f t="shared" si="191"/>
        <v>0</v>
      </c>
      <c r="J541" s="35">
        <f t="shared" si="195"/>
        <v>0</v>
      </c>
      <c r="K541" s="35">
        <f t="shared" si="196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 Functional'!I542</f>
        <v>-487198</v>
      </c>
      <c r="G542" s="139">
        <f t="shared" si="194"/>
        <v>-232262</v>
      </c>
      <c r="H542" s="130">
        <f t="shared" si="190"/>
        <v>0</v>
      </c>
      <c r="I542" s="131">
        <f t="shared" si="191"/>
        <v>-254936</v>
      </c>
      <c r="J542" s="35">
        <f t="shared" si="195"/>
        <v>-487198</v>
      </c>
      <c r="K542" s="35">
        <f t="shared" si="196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 Functional'!I543</f>
        <v>0</v>
      </c>
      <c r="G543" s="139">
        <f t="shared" si="194"/>
        <v>0</v>
      </c>
      <c r="H543" s="130">
        <f t="shared" si="190"/>
        <v>0</v>
      </c>
      <c r="I543" s="131">
        <f t="shared" si="191"/>
        <v>0</v>
      </c>
      <c r="J543" s="35">
        <f t="shared" si="195"/>
        <v>0</v>
      </c>
      <c r="K543" s="35">
        <f t="shared" si="196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I544</f>
        <v>0</v>
      </c>
      <c r="G544" s="139">
        <f t="shared" si="194"/>
        <v>0</v>
      </c>
      <c r="H544" s="130">
        <f t="shared" si="190"/>
        <v>0</v>
      </c>
      <c r="I544" s="131">
        <f t="shared" si="191"/>
        <v>0</v>
      </c>
      <c r="J544" s="35">
        <f t="shared" si="195"/>
        <v>0</v>
      </c>
      <c r="K544" s="35">
        <f t="shared" si="196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I545</f>
        <v>0</v>
      </c>
      <c r="G545" s="139">
        <f t="shared" si="194"/>
        <v>0</v>
      </c>
      <c r="H545" s="130">
        <f t="shared" si="190"/>
        <v>0</v>
      </c>
      <c r="I545" s="131">
        <f t="shared" si="191"/>
        <v>0</v>
      </c>
      <c r="J545" s="35">
        <f t="shared" si="195"/>
        <v>0</v>
      </c>
      <c r="K545" s="35">
        <f t="shared" si="196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I546</f>
        <v>30656</v>
      </c>
      <c r="G546" s="139">
        <f t="shared" si="189"/>
        <v>14615</v>
      </c>
      <c r="H546" s="130">
        <f t="shared" si="190"/>
        <v>0</v>
      </c>
      <c r="I546" s="131">
        <f t="shared" si="191"/>
        <v>16041</v>
      </c>
      <c r="J546" s="35">
        <f t="shared" si="192"/>
        <v>30656</v>
      </c>
      <c r="K546" s="35">
        <f t="shared" si="193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97">SUM(F532:F546)</f>
        <v>6053990</v>
      </c>
      <c r="G547" s="140">
        <f t="shared" si="197"/>
        <v>2886120</v>
      </c>
      <c r="H547" s="132">
        <f t="shared" si="197"/>
        <v>0</v>
      </c>
      <c r="I547" s="133">
        <f t="shared" si="197"/>
        <v>3167870</v>
      </c>
      <c r="J547" s="36">
        <f t="shared" si="197"/>
        <v>6053990</v>
      </c>
      <c r="K547" s="36">
        <f t="shared" si="197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98">F547+F522+F518+F503+F492+F470+F466+F459</f>
        <v>30786211</v>
      </c>
      <c r="G549" s="141">
        <f t="shared" si="198"/>
        <v>16646457</v>
      </c>
      <c r="H549" s="134">
        <f t="shared" si="198"/>
        <v>0</v>
      </c>
      <c r="I549" s="135">
        <f t="shared" si="198"/>
        <v>14139754</v>
      </c>
      <c r="J549" s="35">
        <f t="shared" si="198"/>
        <v>30786211</v>
      </c>
      <c r="K549" s="35">
        <f t="shared" si="198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0</v>
      </c>
      <c r="K551" s="18"/>
    </row>
    <row r="552" spans="1:11">
      <c r="A552" s="31" t="str">
        <f>$A$2</f>
        <v>DISTRIBUTION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9-0027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">
        <v>467</v>
      </c>
      <c r="G559" s="137" t="str">
        <f t="shared" ref="G559:I560" si="199">G9</f>
        <v>DEMAND</v>
      </c>
      <c r="H559" s="126" t="str">
        <f t="shared" si="199"/>
        <v>ENERGY</v>
      </c>
      <c r="I559" s="127" t="str">
        <f t="shared" si="199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99"/>
        <v>3</v>
      </c>
      <c r="H560" s="263">
        <f t="shared" si="199"/>
        <v>4</v>
      </c>
      <c r="I560" s="264">
        <f t="shared" si="199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I562</f>
        <v>0</v>
      </c>
      <c r="G562" s="139">
        <f>F562-SUM(H562:I562)</f>
        <v>0</v>
      </c>
      <c r="H562" s="130">
        <f>ROUND(F562*VLOOKUP(D562,Alloctable_Classified_Distribution,$H$10,FALSE),0)</f>
        <v>0</v>
      </c>
      <c r="I562" s="131">
        <f>ROUND(F562*VLOOKUP(D562,Alloctable_Classified_Distribution,$I$10,FALSE),0)</f>
        <v>0</v>
      </c>
      <c r="J562" s="35">
        <f>SUM(G562:I562)</f>
        <v>0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200">SUM(F562:F562)</f>
        <v>0</v>
      </c>
      <c r="G563" s="140">
        <f t="shared" si="200"/>
        <v>0</v>
      </c>
      <c r="H563" s="132">
        <f t="shared" si="200"/>
        <v>0</v>
      </c>
      <c r="I563" s="133">
        <f t="shared" si="200"/>
        <v>0</v>
      </c>
      <c r="J563" s="36">
        <f t="shared" si="200"/>
        <v>0</v>
      </c>
      <c r="K563" s="36">
        <f t="shared" si="200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 Functional'!I566</f>
        <v>0</v>
      </c>
      <c r="G566" s="139">
        <f>F566-SUM(H566:I566)</f>
        <v>0</v>
      </c>
      <c r="H566" s="130">
        <f>ROUND(F566*VLOOKUP(D566,Alloctable_Classified_Distribution,$H$10,FALSE),0)</f>
        <v>0</v>
      </c>
      <c r="I566" s="131">
        <f>ROUND(F566*VLOOKUP(D566,Alloctable_Classified_Distribution,$I$10,FALSE),0)</f>
        <v>0</v>
      </c>
      <c r="J566" s="35">
        <f>SUM(G566:I566)</f>
        <v>0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201">SUM(F566:F566)</f>
        <v>0</v>
      </c>
      <c r="G567" s="140">
        <f t="shared" si="201"/>
        <v>0</v>
      </c>
      <c r="H567" s="132">
        <f t="shared" si="201"/>
        <v>0</v>
      </c>
      <c r="I567" s="133">
        <f t="shared" si="201"/>
        <v>0</v>
      </c>
      <c r="J567" s="36">
        <f t="shared" si="201"/>
        <v>0</v>
      </c>
      <c r="K567" s="36">
        <f t="shared" si="201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I570</f>
        <v>13767704</v>
      </c>
      <c r="G570" s="139">
        <f>F570-SUM(H570:I570)</f>
        <v>10451890</v>
      </c>
      <c r="H570" s="130">
        <f>ROUND(F570*VLOOKUP(D570,Alloctable_Classified_Distribution,$H$10,FALSE),0)</f>
        <v>0</v>
      </c>
      <c r="I570" s="131">
        <f>ROUND(F570*VLOOKUP(D570,Alloctable_Classified_Distribution,$I$10,FALSE),0)</f>
        <v>3315814</v>
      </c>
      <c r="J570" s="35">
        <f>SUM(G570:I570)</f>
        <v>13767704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202">SUM(F570:F570)</f>
        <v>13767704</v>
      </c>
      <c r="G571" s="140">
        <f t="shared" si="202"/>
        <v>10451890</v>
      </c>
      <c r="H571" s="132">
        <f t="shared" si="202"/>
        <v>0</v>
      </c>
      <c r="I571" s="133">
        <f t="shared" si="202"/>
        <v>3315814</v>
      </c>
      <c r="J571" s="36">
        <f t="shared" si="202"/>
        <v>13767704</v>
      </c>
      <c r="K571" s="36">
        <f t="shared" si="202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I574</f>
        <v>847690</v>
      </c>
      <c r="G574" s="139">
        <f>F574-SUM(H574:I574)</f>
        <v>-8672</v>
      </c>
      <c r="H574" s="130">
        <f>ROUND(F574*VLOOKUP(D574,Alloctable_Classified_Distribution,$H$10,FALSE),0)</f>
        <v>0</v>
      </c>
      <c r="I574" s="131">
        <f>ROUND(F574*VLOOKUP(D574,Alloctable_Classified_Distribution,$I$10,FALSE),0)</f>
        <v>856362</v>
      </c>
      <c r="J574" s="35">
        <f>SUM(G574:I574)</f>
        <v>847690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203">SUM(F574:F574)</f>
        <v>847690</v>
      </c>
      <c r="G575" s="140">
        <f t="shared" si="203"/>
        <v>-8672</v>
      </c>
      <c r="H575" s="132">
        <f t="shared" si="203"/>
        <v>0</v>
      </c>
      <c r="I575" s="133">
        <f t="shared" si="203"/>
        <v>856362</v>
      </c>
      <c r="J575" s="36">
        <f t="shared" si="203"/>
        <v>847690</v>
      </c>
      <c r="K575" s="36">
        <f t="shared" si="203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I578</f>
        <v>5785</v>
      </c>
      <c r="G578" s="139">
        <f>F578-SUM(H578:I578)</f>
        <v>-17</v>
      </c>
      <c r="H578" s="130">
        <f>ROUND(F578*VLOOKUP(D578,Alloctable_Classified_Distribution,$H$10,FALSE),0)</f>
        <v>0</v>
      </c>
      <c r="I578" s="131">
        <f>ROUND(F578*VLOOKUP(D578,Alloctable_Classified_Distribution,$I$10,FALSE),0)</f>
        <v>5802</v>
      </c>
      <c r="J578" s="35">
        <f>SUM(G578:I578)</f>
        <v>5785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204">SUM(F578:F578)</f>
        <v>5785</v>
      </c>
      <c r="G579" s="140">
        <f t="shared" si="204"/>
        <v>-17</v>
      </c>
      <c r="H579" s="132">
        <f t="shared" si="204"/>
        <v>0</v>
      </c>
      <c r="I579" s="133">
        <f t="shared" si="204"/>
        <v>5802</v>
      </c>
      <c r="J579" s="36">
        <f t="shared" si="204"/>
        <v>5785</v>
      </c>
      <c r="K579" s="36">
        <f t="shared" si="204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205">F579+F575+F571+F567+F563</f>
        <v>14621179</v>
      </c>
      <c r="G582" s="141">
        <f t="shared" si="205"/>
        <v>10443201</v>
      </c>
      <c r="H582" s="134">
        <f t="shared" si="205"/>
        <v>0</v>
      </c>
      <c r="I582" s="135">
        <f t="shared" si="205"/>
        <v>4177978</v>
      </c>
      <c r="J582" s="35">
        <f t="shared" si="205"/>
        <v>14621179</v>
      </c>
      <c r="K582" s="35">
        <f t="shared" si="205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0</v>
      </c>
      <c r="K584" s="18"/>
    </row>
    <row r="585" spans="1:12">
      <c r="A585" s="31" t="str">
        <f>$A$2</f>
        <v>DISTRIBUTION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9-00271</v>
      </c>
      <c r="C586" s="18"/>
      <c r="D586" s="32"/>
      <c r="E586" s="18"/>
      <c r="F586" s="18"/>
      <c r="G586" s="18"/>
      <c r="H586" s="18"/>
      <c r="I586" s="18"/>
      <c r="J586" s="18" t="str">
        <f>Witness</f>
